      <c r="AK1603" s="28">
        <f>(T1603*T1604)*(1-COS(RADIANS(M1602)))-T1602*(SIN(RADIANS(M1602)))</f>
        <v>0</v>
      </c>
      <c r="AM1603" s="61">
        <v>-0.84495244808536252</v>
      </c>
      <c r="AO1603" s="17">
        <v>0</v>
      </c>
      <c r="AP1603">
        <v>0</v>
      </c>
      <c r="AR1603" s="73">
        <f>(T1602*T1603)*(1-COS(RADIANS(O1602-45)))+T1604*(SIN(RADIANS(O1602-45)))</f>
        <v>-0.56063899456324184</v>
      </c>
      <c r="AS1603" s="73">
        <f>(T1603^2)*(1-COS(RADIANS(O1602-45)))+(COS(RADIANS(O1602-45)))</f>
        <v>-0.82806033462249429</v>
      </c>
      <c r="AT1603" s="73">
        <f>(T1603*T1604)*(1-COS(RADIANS(O1602-45)))-T1602*(SIN(RADIANS(O1602-45)))</f>
        <v>0</v>
      </c>
      <c r="AU1603" s="10"/>
      <c r="AV1603">
        <v>-0.56063899456324184</v>
      </c>
      <c r="AW1603" s="1">
        <v>-0.41663167397892875</v>
      </c>
      <c r="AX1603" s="10"/>
      <c r="AY1603" s="11">
        <f>(G1568^2)*F1568+G1568*G1569*F1569+G1568*G1570*F1570-((H1568^2)*F1568+H1568*H1569*F1569+H1568*H1570*F1570)</f>
        <v>-0.27164161432064238</v>
      </c>
      <c r="AZ1603" s="12">
        <f>G1568*G1569*F1568+(G1569^2)*F1569+G1569*G1570*F1570-(H1568*H1569*F1568+(H1569^2)*F1569+H1569*H1570*F1570)</f>
        <v>0.84914235826053097</v>
      </c>
      <c r="BA1603" s="12">
        <f>G1568*G1570*F1568+G1569*G1570*F1569+(G1570^2)*F1570-(H1568*H1570*F1568+H1569*H1570*F1569+(H1570^2)*F1570)</f>
        <v>0.12808964369936238</v>
      </c>
      <c r="BB1603" s="12">
        <f>(G1568^2)*E1568+G1568*G1569*E1569+G1568*G1570*E1570-((H1568^2)*E1568+H1568*H1569*E1569+H1568*H1570*E1570)</f>
        <v>0.22139319848454961</v>
      </c>
      <c r="BC1603" s="12">
        <f>G1568*G1569*E1568+(G1569^2)*E1569+G1569*G1570*E1570-(H1568*H1569*E1568+(H1569^2)*E1569+H1569*H1570*E1570)</f>
        <v>-0.59488588658442898</v>
      </c>
      <c r="BD1603" s="24">
        <f>G1568*G1570*E1568+G1569*G1570*E1569+(G1570^2)*E1570-(H1568*H1570*E1568+H1569*H1570*E1569+(H1570^2)*E1570)</f>
        <v>-6.1793919621610072E-2</v>
      </c>
      <c r="BE1603" s="10">
        <f>J1568</f>
        <v>3.0847199371595746E-2</v>
      </c>
      <c r="BZ1603" s="5" t="s">
        <v>4</v>
      </c>
      <c r="CA1603" s="6" t="s">
        <v>5</v>
      </c>
      <c r="CB1603" s="7" t="s">
        <v>6</v>
      </c>
      <c r="CC1603" s="8" t="s">
        <v>1</v>
      </c>
      <c r="CD1603">
        <v>14</v>
      </c>
      <c r="CE1603" s="9" t="s">
        <v>7</v>
      </c>
      <c r="CG1603" s="90" t="s">
        <v>157</v>
      </c>
      <c r="CH1603" s="61">
        <f>CE1604-((CH1605-CE1604)/(EY1603-CW1603))*CW1603</f>
        <v>9.7483546045667957</v>
      </c>
      <c r="CK1603" s="5" t="s">
        <v>4</v>
      </c>
      <c r="CL1603" s="6" t="s">
        <v>5</v>
      </c>
      <c r="CM1603" s="7" t="s">
        <v>6</v>
      </c>
      <c r="CN1603" s="8" t="s">
        <v>1</v>
      </c>
      <c r="CO1603" s="10"/>
      <c r="CP1603">
        <f t="shared" ref="CP1603:CQ1605" si="2423">BZ1604</f>
        <v>0.93180266183863136</v>
      </c>
      <c r="CQ1603">
        <f t="shared" si="2423"/>
        <v>-0.87956522186239505</v>
      </c>
      <c r="CR1603" t="e">
        <f>#REF!</f>
        <v>#REF!</v>
      </c>
      <c r="CS1603">
        <f>CL1607</f>
        <v>0</v>
      </c>
      <c r="CU1603" s="17">
        <f>CU1507</f>
        <v>0</v>
      </c>
      <c r="CV1603" s="17">
        <f>CV1507</f>
        <v>-15</v>
      </c>
      <c r="CW1603" s="31">
        <f>CH1510</f>
        <v>291.81225491252428</v>
      </c>
      <c r="CY1603" s="61">
        <f t="array" ref="CY1603:CY1605">MMULT(DQ1603:DS1605,DO1603:DO1605)</f>
        <v>0.9200007789996677</v>
      </c>
      <c r="CZ1603" s="13"/>
      <c r="DA1603" s="17">
        <v>1</v>
      </c>
      <c r="DB1603">
        <v>0</v>
      </c>
      <c r="DD1603" s="73">
        <f>(DB1603^2)*(1-COS(RADIANS(CW1603+45)))+(COS(RADIANS(CW1603+45)))</f>
        <v>0.91921957790306608</v>
      </c>
      <c r="DE1603" s="73">
        <f>(DB1603*DB1604)*(1-COS(RADIANS(CW1603+45)))-DB1605*(SIN(RADIANS(CW1603+45)))</f>
        <v>0.39374530803516766</v>
      </c>
      <c r="DF1603" s="73">
        <f>(DB1603*DB1605)*(1-COS(RADIANS(CW1603+45)))+DB1604*(SIN(RADIANS(CW1603+45)))</f>
        <v>0</v>
      </c>
      <c r="DG1603" s="10"/>
      <c r="DH1603">
        <f t="array" ref="DH1603:DH1605">MMULT(DD1603:DF1605,DA1603:DA1605)</f>
        <v>0.91921957790306608</v>
      </c>
      <c r="DI1603" s="23">
        <f>COS(RADIANS('[1]Biaxial Input'!$F$21))</f>
        <v>-0.9975640502598242</v>
      </c>
      <c r="DK1603" s="30">
        <f>(DI1603^2)*(1-COS(RADIANS(CV1603)))+(COS(RADIANS(CV1603)))</f>
        <v>0.99983419624187875</v>
      </c>
      <c r="DL1603" s="30">
        <f>(DI1603*DI1604)*(1-COS(RADIANS(CV1603)))-DI1605*(SIN(RADIANS(CV1603)))</f>
        <v>-2.3711042090011594E-3</v>
      </c>
      <c r="DM1603" s="30">
        <f>(DI1603*DI1605)*(1-COS(RADIANS(CV1603)))+DI1604*(SIN(RADIANS(CV1603)))</f>
        <v>-1.8054303924173627E-2</v>
      </c>
      <c r="DO1603">
        <f t="array" ref="DO1603:DO1605">MMULT(DK1603:DM1605,DH1603:DH1605)</f>
        <v>0.9200007789996677</v>
      </c>
      <c r="DQ1603" s="28">
        <f>(DB1603^2)*(1-COS(RADIANS(CU1603)))+(COS(RADIANS(CU1603)))</f>
        <v>1</v>
      </c>
      <c r="DR1603" s="28">
        <f>(DB1603*DB1604)*(1-COS(RADIANS(CU1603)))-DB1605*(SIN(RADIANS(CU1603)))</f>
        <v>0</v>
      </c>
      <c r="DS1603" s="28">
        <f>(DB1603*DB1605)*(1-COS(RADIANS(CU1603)))+DB1604*(SIN(RADIANS(CU1603)))</f>
        <v>0</v>
      </c>
      <c r="DU1603" s="61">
        <f t="array" ref="DU1603:DU1605">MMULT(DQ1603:DS1605,EE1603:EE1605)</f>
        <v>-0.39150045817319051</v>
      </c>
      <c r="DV1603" s="13"/>
      <c r="DW1603" s="17">
        <v>1</v>
      </c>
      <c r="DX1603">
        <v>0</v>
      </c>
      <c r="DZ1603" s="73">
        <f>(DB1603^2)*(1-COS(RADIANS(CW1603-45)))+(COS(RADIANS(CW1603-45)))</f>
        <v>-0.39374530803516761</v>
      </c>
      <c r="EA1603" s="73">
        <f>(DB1603*DB1604)*(1-COS(RADIANS(CW1603-45)))-DB1605*(SIN(RADIANS(CW1603-45)))</f>
        <v>0.91921957790306608</v>
      </c>
      <c r="EB1603" s="73">
        <f>(DB1603*DB1605)*(1-COS(RADIANS(CW1603-45)))+DB1604*(SIN(RADIANS(CW1603-45)))</f>
        <v>0</v>
      </c>
      <c r="EC1603" s="10"/>
      <c r="ED1603">
        <f t="array" ref="ED1603:ED1605">MMULT(DZ1603:EB1605,DA1603:DA1605)</f>
        <v>-0.39374530803516761</v>
      </c>
      <c r="EE1603" s="1">
        <f t="array" ref="EE1603:EE1605">MMULT(DK1603:DM1605,ED1603:ED1605)</f>
        <v>-0.39150045817319051</v>
      </c>
      <c r="EG1603">
        <f>CY1603+DU1603</f>
        <v>0.52850032082647713</v>
      </c>
      <c r="EH1603">
        <f>EG1603/(SQRT(EG1603^2+EG1604^2+EG1605^2))</f>
        <v>0.37370616071566798</v>
      </c>
      <c r="EJ1603">
        <f>Q1603+AM1603</f>
        <v>-0.96996531055510471</v>
      </c>
      <c r="EK1603">
        <f>EJ1603/(SQRT(EJ1603^2+EJ1604^2+EJ1605^2))</f>
        <v>-0.73212583728309111</v>
      </c>
      <c r="EM1603" s="23">
        <f>CY1604*DU1605-CY1605*DU1604</f>
        <v>1.8054303924173634E-2</v>
      </c>
      <c r="EO1603" s="15">
        <v>14</v>
      </c>
      <c r="EP1603" s="9" t="s">
        <v>7</v>
      </c>
      <c r="EW1603" s="17">
        <f>CU1603</f>
        <v>0</v>
      </c>
      <c r="EX1603" s="17">
        <f>CV1603</f>
        <v>-15</v>
      </c>
      <c r="EY1603" s="31">
        <f>1+CW1603</f>
        <v>292.81225491252428</v>
      </c>
      <c r="EZ1603" s="10"/>
      <c r="FA1603" s="61">
        <f t="array" ref="FA1603:FA1605">MMULT(FS1603:FU1605,FQ1603:FQ1605)</f>
        <v>0.92669328354132385</v>
      </c>
      <c r="FB1603" s="13">
        <f>BW1604</f>
        <v>0</v>
      </c>
      <c r="FC1603" s="17">
        <v>1</v>
      </c>
      <c r="FD1603">
        <v>0</v>
      </c>
      <c r="FF1603" s="73">
        <f>(FD1603^2)*(1-COS(RADIANS(EY1603+45)))+(COS(RADIANS(EY1603+45)))</f>
        <v>0.92595137945761485</v>
      </c>
      <c r="FG1603" s="73">
        <f>(FD1603*FD1604)*(1-COS(RADIANS(EY1603+45)))-FD1605*(SIN(RADIANS(EY1603+45)))</f>
        <v>0.37764274503893258</v>
      </c>
      <c r="FH1603" s="73">
        <f>(FD1603*FD1605)*(1-COS(RADIANS(EY1603+45)))+FD1604*(SIN(RADIANS(EY1603+45)))</f>
        <v>0</v>
      </c>
      <c r="FI1603" s="10"/>
      <c r="FJ1603">
        <f t="array" ref="FJ1603:FJ1605">MMULT(FF1603:FH1605,FC1603:FC1605)</f>
        <v>0.92595137945761485</v>
      </c>
      <c r="FK1603" s="23">
        <f>COS(RADIANS(176))</f>
        <v>-0.9975640502598242</v>
      </c>
      <c r="FM1603" s="30">
        <f>(FK1603^2)*(1-COS(RADIANS(EX1603)))+(COS(RADIANS(EX1603)))</f>
        <v>0.99983419624187875</v>
      </c>
      <c r="FN1603" s="30">
        <f>(FK1603*FK1604)*(1-COS(RADIANS(EX1603)))-FK1605*(SIN(RADIANS(EX1603)))</f>
        <v>-2.3711042090011594E-3</v>
      </c>
      <c r="FO1603" s="30">
        <f>(FK1603*FK1605)*(1-COS(RADIANS(EX1603)))+FK1604*(SIN(RADIANS(EX1603)))</f>
        <v>-1.8054303924173627E-2</v>
      </c>
      <c r="FQ1603">
        <f t="array" ref="FQ1603:FQ1605">MMULT(FM1603:FO1605,FJ1603:FJ1605)</f>
        <v>0.92669328354132385</v>
      </c>
      <c r="FS1603" s="28">
        <f>(FD1603^2)*(1-COS(RADIANS(EW1603)))+(COS(RADIANS(EW1603)))</f>
        <v>1</v>
      </c>
      <c r="FT1603" s="28">
        <f>(FD1603*FD1604)*(1-COS(RADIANS(EW1603)))-FD1605*(SIN(RADIANS(EW1603)))</f>
        <v>0</v>
      </c>
      <c r="FU1603" s="28">
        <f>(FD1603*FD1605)*(1-COS(RADIANS(EW1603)))+FD1604*(SIN(RADIANS(EW1603)))</f>
        <v>0</v>
      </c>
      <c r="FW1603" s="61">
        <f t="array" ref="FW1603:FW1605">MMULT(FS1603:FU1605,GG1603:GG1605)</f>
        <v>-0.37538460323941542</v>
      </c>
      <c r="FX1603" s="13">
        <f>BX1604</f>
        <v>0</v>
      </c>
      <c r="FY1603" s="17">
        <v>1</v>
      </c>
      <c r="FZ1603">
        <v>0</v>
      </c>
      <c r="GB1603" s="73">
        <f>(FD1603^2)*(1-COS(RADIANS(EY1603-45)))+(COS(RADIANS(EY1603-45)))</f>
        <v>-0.37764274503893253</v>
      </c>
      <c r="GC1603" s="73">
        <f>(FD1603*FD1604)*(1-COS(RADIANS(EY1603-45)))-FD1605*(SIN(RADIANS(EY1603-45)))</f>
        <v>0.92595137945761485</v>
      </c>
      <c r="GD1603" s="73">
        <f>(FD1603*FD1605)*(1-COS(RADIANS(EY1603-45)))+FD1604*(SIN(RADIANS(EY1603-45)))</f>
        <v>0</v>
      </c>
      <c r="GE1603" s="10"/>
      <c r="GF1603">
        <f t="array" ref="GF1603:GF1605">MMULT(GB1603:GD1605,FC1603:FC1605)</f>
        <v>-0.37764274503893253</v>
      </c>
      <c r="GG1603" s="1">
        <f t="array" ref="GG1603:GG1605">MMULT(FM1603:FO1605,GF1603:GF1605)</f>
        <v>-0.37538460323941542</v>
      </c>
      <c r="GI1603">
        <f>FA1603+FW1603</f>
        <v>0.55130868030190849</v>
      </c>
      <c r="GJ1603">
        <f>GI1603/(SQRT(GI1603^2+GI1604^2+GI1605^2))</f>
        <v>0.38983410636848587</v>
      </c>
      <c r="GL1603" t="e">
        <f>CH1604+DC1603</f>
        <v>#VALUE!</v>
      </c>
      <c r="GM1603" t="e">
        <f>GL1603/(SQRT(GL1603^2+GL1604^2+GL1605^2))</f>
        <v>#VALUE!</v>
      </c>
      <c r="GO1603" s="27">
        <f>FA1604*FW1605-FA1605*FW1604</f>
        <v>1.8054303924173634E-2</v>
      </c>
    </row>
    <row r="1604" spans="1:197" x14ac:dyDescent="0.2">
      <c r="A1604" s="4" t="s">
        <v>20</v>
      </c>
      <c r="B1604" s="4">
        <f>DEGREES(ACOS(C1599/(SQRT((C1597^2)+(C1598^2)+(C1599^2)))))</f>
        <v>83.274478965769717</v>
      </c>
      <c r="C1604" s="4">
        <f>DEGREES(ATAN(C1598/C1597))</f>
        <v>20.976793916295023</v>
      </c>
      <c r="D1604" t="s">
        <v>9</v>
      </c>
      <c r="E1604" s="5">
        <f t="shared" si="2422"/>
        <v>0.34929630014301005</v>
      </c>
      <c r="F1604" s="6">
        <f t="shared" si="2422"/>
        <v>-0.34518106804222298</v>
      </c>
      <c r="G1604" s="7">
        <f t="shared" ref="G1604:G1605" si="2424">Q1603</f>
        <v>-0.12501286246974219</v>
      </c>
      <c r="H1604" s="8">
        <f t="shared" ref="H1604:H1605" si="2425">AM1603</f>
        <v>-0.84495244808536252</v>
      </c>
      <c r="J1604" s="10"/>
      <c r="Q1604" s="61">
        <v>-0.50583208174515215</v>
      </c>
      <c r="S1604" s="17">
        <v>0</v>
      </c>
      <c r="T1604">
        <v>1</v>
      </c>
      <c r="V1604" s="73">
        <f>(T1602*T1604)*(1-COS(RADIANS(O1602+45)))-T1603*(SIN(RADIANS(O1602+45)))</f>
        <v>0</v>
      </c>
      <c r="W1604" s="73">
        <f>(T1603*T1604)*(1-COS(RADIANS(O1602+45)))+T1602*(SIN(RADIANS(O1602+45)))</f>
        <v>0</v>
      </c>
      <c r="X1604" s="73">
        <f>(T1604^2)*(1-COS(RADIANS(O1602+45)))+(COS(RADIANS(O1602+45)))</f>
        <v>1</v>
      </c>
      <c r="Y1604" s="10"/>
      <c r="Z1604">
        <v>0</v>
      </c>
      <c r="AA1604" s="23">
        <f>SIN(RADIANS('[1]Biaxial Input'!$F$21))*SIN(RADIANS(0))</f>
        <v>0</v>
      </c>
      <c r="AC1604" s="30">
        <f>(AA1602*AA1604)*(1-COS(RADIANS(N1602)))-AA1603*(SIN(RADIANS(N1602)))</f>
        <v>4.4838597018148282E-2</v>
      </c>
      <c r="AD1604" s="30">
        <f>(AA1603*AA1604)*(1-COS(RADIANS(N1602)))+AA1602*(SIN(RADIANS(N1602)))</f>
        <v>0.64122181137573508</v>
      </c>
      <c r="AE1604" s="30">
        <f>(AA1604^2)*(1-COS(RADIANS(N1602)))+(COS(RADIANS(N1602)))</f>
        <v>0.76604444311897801</v>
      </c>
      <c r="AG1604">
        <v>-0.50583208174515215</v>
      </c>
      <c r="AI1604" s="28">
        <f>(T1602*T1604)*(1-COS(RADIANS(M1602)))-T1603*(SIN(RADIANS(M1602)))</f>
        <v>0</v>
      </c>
      <c r="AJ1604" s="28">
        <f>(T1603*T1604)*(1-COS(RADIANS(M1602)))+T1602*(SIN(RADIANS(M1602)))</f>
        <v>0</v>
      </c>
      <c r="AK1604" s="28">
        <f>(T1604^2)*(1-COS(RADIANS(M1602)))+(COS(RADIANS(M1602)))</f>
        <v>1</v>
      </c>
      <c r="AM1604" s="61">
        <v>-0.39662301527256388</v>
      </c>
      <c r="AO1604" s="17">
        <v>0</v>
      </c>
      <c r="AP1604">
        <v>1</v>
      </c>
      <c r="AR1604" s="73">
        <f>(T1602*T1602)*(1-COS(RADIANS(O1602-45)))-T1602*(SIN(RADIANS(O1602-45)))</f>
        <v>0</v>
      </c>
      <c r="AS1604" s="73">
        <f>(T1603*T1604)*(1-COS(RADIANS(O1602-45)))+T1602*(SIN(RADIANS(O1602-45)))</f>
        <v>0</v>
      </c>
      <c r="AT1604" s="73">
        <f>(T1604^2)*(1-COS(RADIANS(O1602-45)))+(COS(RADIANS(O1602-45)))</f>
        <v>1</v>
      </c>
      <c r="AU1604" s="10"/>
      <c r="AV1604">
        <v>0</v>
      </c>
      <c r="AW1604" s="1">
        <v>-0.39662301527256388</v>
      </c>
      <c r="AX1604" s="10"/>
      <c r="AY1604" s="11">
        <f>(G1573^2)*F1573+G1573*G1574*F1574+G1573*G1575*F1575-((H1573^2)*F1573+H1573*H1574*F1574+H1573*H1575*F1575)</f>
        <v>-0.32065482165867421</v>
      </c>
      <c r="AZ1604" s="12">
        <f>G1573*G1574*F1573+(G1574^2)*F1574+G1574*G1575*F1575-(H1573*H1574*F1573+(H1574^2)*F1574+H1574*H1575*F1575)</f>
        <v>0.71188861587382868</v>
      </c>
      <c r="BA1604" s="12">
        <f>G1573*G1575*F1573+G1574*G1575*F1574+(G1575^2)*F1575-(H1573*H1575*F1573+H1574*H1575*F1574+(H1575^2)*F1575)</f>
        <v>-0.44039175854796742</v>
      </c>
      <c r="BB1604" s="12">
        <f>(G1573^2)*E1573+G1573*G1574*E1574+G1573*G1575*E1575-((H1573^2)*E1573+H1573*H1574*E1574+H1573*H1575*E1575)</f>
        <v>0.15350712829111307</v>
      </c>
      <c r="BC1604" s="12">
        <f>G1573*G1574*E1573+(G1574^2)*E1574+G1574*G1575*E1575-(H1573*H1574*E1573+(H1574^2)*E1574+H1574*H1575*E1575)</f>
        <v>-0.59159155825612275</v>
      </c>
      <c r="BD1604" s="24">
        <f>G1573*G1575*E1573+G1574*G1575*E1574+(G1575^2)*E1575-(H1573*H1575*E1573+H1574*H1575*E1574+(H1575^2)*E1575)</f>
        <v>0.23167753437077249</v>
      </c>
      <c r="BE1604" s="10">
        <f>J1573</f>
        <v>-6.6731319243963361E-3</v>
      </c>
      <c r="BY1604" t="s">
        <v>8</v>
      </c>
      <c r="BZ1604" s="5">
        <f t="shared" ref="BZ1604:CA1606" si="2426">BZ1599</f>
        <v>0.93180266183863136</v>
      </c>
      <c r="CA1604" s="6">
        <f t="shared" si="2426"/>
        <v>-0.87956522186239505</v>
      </c>
      <c r="CB1604" s="7">
        <f>CY1603</f>
        <v>0.9200007789996677</v>
      </c>
      <c r="CC1604" s="8">
        <f>DU1603</f>
        <v>-0.39150045817319051</v>
      </c>
      <c r="CD1604">
        <f>CB1604+CC1604</f>
        <v>0.52850032082647713</v>
      </c>
      <c r="CE1604" s="9">
        <f>((SUMPRODUCT(CB1604:CB1606,BZ1604:BZ1606))*(SUMPRODUCT(CB1604:CB1606,CA1604:CA1606)))-((SUMPRODUCT(CC1604:CC1606,BZ1604:BZ1606))*(SUMPRODUCT(CC1604:CC1606,CA1604:CA1606)))</f>
        <v>0</v>
      </c>
      <c r="CF1604">
        <f>CD1604/(SQRT(CD1604^2+CD1605^2+CD1606^2))</f>
        <v>0.37370616071566798</v>
      </c>
      <c r="CG1604">
        <v>1</v>
      </c>
      <c r="CH1604" t="s">
        <v>161</v>
      </c>
      <c r="CJ1604" s="1" t="s">
        <v>8</v>
      </c>
      <c r="CK1604" s="5">
        <f t="shared" ref="CK1604:CL1606" si="2427">BZ1604</f>
        <v>0.93180266183863136</v>
      </c>
      <c r="CL1604" s="6">
        <f t="shared" si="2427"/>
        <v>-0.87956522186239505</v>
      </c>
      <c r="CM1604" s="7">
        <f>FA1603</f>
        <v>0.92669328354132385</v>
      </c>
      <c r="CN1604" s="8">
        <f>FW1603</f>
        <v>-0.37538460323941542</v>
      </c>
      <c r="CO1604" s="10"/>
      <c r="CP1604">
        <f t="shared" si="2423"/>
        <v>0.3492962422733713</v>
      </c>
      <c r="CQ1604">
        <f t="shared" si="2423"/>
        <v>-0.34518112468713447</v>
      </c>
      <c r="CR1604">
        <f>CJ1607</f>
        <v>0</v>
      </c>
      <c r="CS1604">
        <f>CM1607</f>
        <v>0</v>
      </c>
      <c r="CW1604" s="28"/>
      <c r="CY1604" s="61">
        <v>-0.38257361187329014</v>
      </c>
      <c r="DA1604" s="17">
        <v>0</v>
      </c>
      <c r="DB1604">
        <v>0</v>
      </c>
      <c r="DD1604" s="73">
        <f>(DB1603*DB1604)*(1-COS(RADIANS(CW1603+45)))+DB1605*(SIN(RADIANS(CW1603+45)))</f>
        <v>-0.39374530803516766</v>
      </c>
      <c r="DE1604" s="73">
        <f>(DB1604^2)*(1-COS(RADIANS(CW1603+45)))+(COS(RADIANS(CW1603+45)))</f>
        <v>0.91921957790306608</v>
      </c>
      <c r="DF1604" s="73">
        <f>(DB1604*DB1605)*(1-COS(RADIANS(CW1603+45)))-DB1603*(SIN(RADIANS(CW1603+45)))</f>
        <v>0</v>
      </c>
      <c r="DG1604" s="10"/>
      <c r="DH1604">
        <v>-0.39374530803516766</v>
      </c>
      <c r="DI1604" s="23">
        <f>SIN(RADIANS('[1]Biaxial Input'!$F$21))*(COS(RADIANS(0)))</f>
        <v>6.9756473744125524E-2</v>
      </c>
      <c r="DK1604" s="30">
        <f>(DI1603*DI1604)*(1-COS(RADIANS(CV1603)))+DI1605*(SIN(RADIANS(CV1603)))</f>
        <v>-2.3711042090011594E-3</v>
      </c>
      <c r="DL1604" s="30">
        <f>(DI1604^2)*(1-COS(RADIANS(CV1603)))+(COS(RADIANS(CV1603)))</f>
        <v>0.96609163004718956</v>
      </c>
      <c r="DM1604" s="30">
        <f>(DI1604*DI1605)*(1-COS(RADIANS(CV1603)))-DI1603*(SIN(RADIANS(CV1603)))</f>
        <v>-0.25818857491685071</v>
      </c>
      <c r="DO1604">
        <v>-0.38257361187329014</v>
      </c>
      <c r="DQ1604" s="28">
        <f>(DB1603*DB1604)*(1-COS(RADIANS(CU1603)))+DB1605*(SIN(RADIANS(CU1603)))</f>
        <v>0</v>
      </c>
      <c r="DR1604" s="28">
        <f>(DB1604^2)*(1-COS(RADIANS(CU1603)))+(COS(RADIANS(CU1603)))</f>
        <v>1</v>
      </c>
      <c r="DS1604" s="28">
        <f>(DB1604*DB1605)*(1-COS(RADIANS(CU1603)))-DB1603*(SIN(RADIANS(CU1603)))</f>
        <v>0</v>
      </c>
      <c r="DU1604" s="61">
        <v>-0.887116729230506</v>
      </c>
      <c r="DW1604" s="17">
        <v>0</v>
      </c>
      <c r="DX1604">
        <v>0</v>
      </c>
      <c r="DZ1604" s="73">
        <f>(DB1603*DB1604)*(1-COS(RADIANS(CW1603-45)))+DB1605*(SIN(RADIANS(CW1603-45)))</f>
        <v>-0.91921957790306608</v>
      </c>
      <c r="EA1604" s="73">
        <f>(DB1604^2)*(1-COS(RADIANS(CW1603-45)))+(COS(RADIANS(CW1603-45)))</f>
        <v>-0.39374530803516761</v>
      </c>
      <c r="EB1604" s="73">
        <f>(DB1604*DB1605)*(1-COS(RADIANS(CW1603-45)))-DB1603*(SIN(RADIANS(CW1603-45)))</f>
        <v>0</v>
      </c>
      <c r="EC1604" s="10"/>
      <c r="ED1604">
        <v>-0.91921957790306608</v>
      </c>
      <c r="EE1604" s="1">
        <v>-0.887116729230506</v>
      </c>
      <c r="EG1604">
        <f>CY1604+DU1604</f>
        <v>-1.2696903411037961</v>
      </c>
      <c r="EH1604">
        <f>EG1604/(SQRT(EG1603^2+EG1604^2+EG1605^2))</f>
        <v>-0.89780665020155492</v>
      </c>
      <c r="EJ1604">
        <f>Q1604+AM1604</f>
        <v>-0.90245509701771609</v>
      </c>
      <c r="EK1604">
        <f>EJ1604/(SQRT(EJ1603^2+EJ1604^2+EJ1605^2))</f>
        <v>-0.68116940505466972</v>
      </c>
      <c r="EM1604" s="23">
        <f>CY1605*DU1603-CY1603*DU1605</f>
        <v>0.25818857491685071</v>
      </c>
      <c r="EP1604" s="9">
        <f>((SUMPRODUCT(CM1604:CM1606,BZ1604:BZ1606))*(SUMPRODUCT(CM1604:CM1606,CA1604:CA1606)))-((SUMPRODUCT(CN1604:CN1606,BZ1604:BZ1606))*(SUMPRODUCT(CN1604:CN1606,CA1604:CA1606)))</f>
        <v>-3.3406255016565467E-2</v>
      </c>
      <c r="EY1604" s="28"/>
      <c r="EZ1604" s="10"/>
      <c r="FA1604" s="61">
        <v>-0.36703302234331997</v>
      </c>
      <c r="FB1604" s="13">
        <f>BW1605</f>
        <v>0</v>
      </c>
      <c r="FC1604" s="17">
        <v>0</v>
      </c>
      <c r="FD1604">
        <v>0</v>
      </c>
      <c r="FF1604" s="73">
        <f>(FD1603*FD1604)*(1-COS(RADIANS(EY1603+45)))+FD1605*(SIN(RADIANS(EY1603+45)))</f>
        <v>-0.37764274503893258</v>
      </c>
      <c r="FG1604" s="73">
        <f>(FD1604^2)*(1-COS(RADIANS(EY1603+45)))+(COS(RADIANS(EY1603+45)))</f>
        <v>0.92595137945761485</v>
      </c>
      <c r="FH1604" s="73">
        <f>(FD1604*FD1605)*(1-COS(RADIANS(EY1603+45)))-FD1603*(SIN(RADIANS(EY1603+45)))</f>
        <v>0</v>
      </c>
      <c r="FI1604" s="10"/>
      <c r="FJ1604">
        <v>-0.37764274503893258</v>
      </c>
      <c r="FK1604" s="23">
        <f>SIN(RADIANS(176))*(COS(RADIANS(0)))</f>
        <v>6.9756473744125524E-2</v>
      </c>
      <c r="FM1604" s="30">
        <f>(FK1603*FK1604)*(1-COS(RADIANS(EX1603)))+FK1605*(SIN(RADIANS(EX1603)))</f>
        <v>-2.3711042090011594E-3</v>
      </c>
      <c r="FN1604" s="30">
        <f>(FK1604^2)*(1-COS(RADIANS(EX1603)))+(COS(RADIANS(EX1603)))</f>
        <v>0.96609163004718956</v>
      </c>
      <c r="FO1604" s="30">
        <f>(FK1604*FK1605)*(1-COS(RADIANS(EX1603)))-FK1603*(SIN(RADIANS(EX1603)))</f>
        <v>-0.25818857491685071</v>
      </c>
      <c r="FQ1604">
        <v>-0.36703302234331997</v>
      </c>
      <c r="FS1604" s="28">
        <f>(FD1603*FD1604)*(1-COS(RADIANS(EW1603)))+FD1605*(SIN(RADIANS(EW1603)))</f>
        <v>0</v>
      </c>
      <c r="FT1604" s="28">
        <f>(FD1604^2)*(1-COS(RADIANS(EW1603)))+(COS(RADIANS(EW1603)))</f>
        <v>1</v>
      </c>
      <c r="FU1604" s="28">
        <f>(FD1604*FD1605)*(1-COS(RADIANS(EW1603)))-FD1603*(SIN(RADIANS(EW1603)))</f>
        <v>0</v>
      </c>
      <c r="FW1604" s="61">
        <v>-0.8936584472223903</v>
      </c>
      <c r="FX1604" s="13">
        <f>BX1605</f>
        <v>0</v>
      </c>
      <c r="FY1604" s="17">
        <v>0</v>
      </c>
      <c r="FZ1604">
        <v>0</v>
      </c>
      <c r="GB1604" s="73">
        <f>(FD1603*FD1604)*(1-COS(RADIANS(EY1603-45)))+FD1605*(SIN(RADIANS(EY1603-45)))</f>
        <v>-0.92595137945761485</v>
      </c>
      <c r="GC1604" s="73">
        <f>(FD1604^2)*(1-COS(RADIANS(EY1603-45)))+(COS(RADIANS(EY1603-45)))</f>
        <v>-0.37764274503893253</v>
      </c>
      <c r="GD1604" s="73">
        <f>(FD1604*FD1605)*(1-COS(RADIANS(EY1603-45)))-FD1603*(SIN(RADIANS(EY1603-45)))</f>
        <v>0</v>
      </c>
      <c r="GE1604" s="10"/>
      <c r="GF1604">
        <v>-0.92595137945761485</v>
      </c>
      <c r="GG1604" s="1">
        <v>-0.8936584472223903</v>
      </c>
      <c r="GI1604">
        <f>FA1604+FW1604</f>
        <v>-1.2606914695657103</v>
      </c>
      <c r="GJ1604">
        <f>GI1604/(SQRT(GI1603^2+GI1604^2+GI1605^2))</f>
        <v>-0.89144348711394772</v>
      </c>
      <c r="GL1604">
        <f>CH1605+DC1604</f>
        <v>-3.3406255016565467E-2</v>
      </c>
      <c r="GM1604" t="e">
        <f>GL1604/(SQRT(GL1603^2+GL1604^2+GL1605^2))</f>
        <v>#VALUE!</v>
      </c>
      <c r="GO1604" s="27">
        <f>FA1605*FW1603-FA1603*FW1605</f>
        <v>0.25818857491685077</v>
      </c>
    </row>
    <row r="1605" spans="1:197" x14ac:dyDescent="0.2">
      <c r="D1605" t="s">
        <v>10</v>
      </c>
      <c r="E1605" s="5">
        <f t="shared" si="2422"/>
        <v>-9.8670825378713731E-2</v>
      </c>
      <c r="F1605" s="6">
        <f t="shared" si="2422"/>
        <v>-0.32743702453282264</v>
      </c>
      <c r="G1605" s="7">
        <f t="shared" si="2424"/>
        <v>-0.50583208174515215</v>
      </c>
      <c r="H1605" s="8">
        <f t="shared" si="2425"/>
        <v>-0.39662301527256388</v>
      </c>
      <c r="J1605" s="10"/>
      <c r="W1605" s="10"/>
      <c r="X1605" s="10"/>
      <c r="Y1605" s="10"/>
      <c r="Z1605" s="10"/>
      <c r="AA1605" s="10"/>
      <c r="AB1605" s="10"/>
      <c r="AC1605" s="10"/>
      <c r="AD1605" s="10"/>
      <c r="AE1605" s="10"/>
      <c r="AF1605" s="10"/>
      <c r="AG1605" s="10"/>
      <c r="AH1605" s="10"/>
      <c r="AW1605" s="1"/>
      <c r="AY1605" s="11">
        <f>(G1578^2)*F1578+G1578*G1579*F1579+G1578*G1580*F1580-((H1578^2)*F1578+H1578*H1579*F1579+H1578*H1580*F1580)</f>
        <v>-0.280114009733126</v>
      </c>
      <c r="AZ1605" s="12">
        <f>G1578*G1579*F1578+(G1579^2)*F1579+G1579*G1580*F1580-(H1578*H1579*F1578+(H1579^2)*F1579+H1579*H1580*F1580)</f>
        <v>0.87818773061040067</v>
      </c>
      <c r="BA1605" s="12">
        <f>G1578*G1580*F1578+G1579*G1580*F1579+(G1580^2)*F1580-(H1578*H1580*F1578+H1579*H1580*F1579+(H1580^2)*F1580)</f>
        <v>5.3638250684510745E-2</v>
      </c>
      <c r="BB1605" s="12">
        <f>(G1578^2)*E1578+G1578*G1579*E1579+G1578*G1580*E1580-((H1578^2)*E1578+H1578*H1579*E1579+H1578*H1580*E1580)</f>
        <v>0.34408737281146523</v>
      </c>
      <c r="BC1605" s="12">
        <f>G1578*G1579*E1578+(G1579^2)*E1579+G1579*G1580*E1580-(H1578*H1579*E1578+(H1579^2)*E1579+H1579*H1580*E1580)</f>
        <v>-0.9362552009012155</v>
      </c>
      <c r="BD1605" s="24">
        <f>G1578*G1580*E1578+G1579*G1580*E1579+(G1580^2)*E1580-(H1578*H1580*E1578+H1579*H1580*E1579+(H1580^2)*E1580)</f>
        <v>-6.0817635434001593E-2</v>
      </c>
      <c r="BE1605" s="10">
        <f>J1578</f>
        <v>4.0444220442870771E-2</v>
      </c>
      <c r="BY1605" t="s">
        <v>9</v>
      </c>
      <c r="BZ1605" s="5">
        <f t="shared" si="2426"/>
        <v>0.3492962422733713</v>
      </c>
      <c r="CA1605" s="6">
        <f t="shared" si="2426"/>
        <v>-0.34518112468713447</v>
      </c>
      <c r="CB1605" s="7">
        <f>CY1604</f>
        <v>-0.38257361187329014</v>
      </c>
      <c r="CC1605" s="8">
        <f>DU1604</f>
        <v>-0.887116729230506</v>
      </c>
      <c r="CD1605">
        <f t="shared" ref="CD1605" si="2428">CB1605+CC1605</f>
        <v>-1.2696903411037961</v>
      </c>
      <c r="CE1605" s="10"/>
      <c r="CF1605">
        <f>CD1605/(SQRT(CD1604^2+CD1605^2+CD1606^2))</f>
        <v>-0.89780665020155492</v>
      </c>
      <c r="CH1605">
        <f>((SUMPRODUCT(CM1604:CM1606,CK1604:CK1606))*(SUMPRODUCT(CM1604:CM1606,CL1604:CL1606)))-((SUMPRODUCT(CN1604:CN1606,CK1604:CK1606))*(SUMPRODUCT(CN1604:CN1606,CL1604:CL1606)))</f>
        <v>-3.3406255016565467E-2</v>
      </c>
      <c r="CJ1605" s="10" t="s">
        <v>9</v>
      </c>
      <c r="CK1605" s="5">
        <f t="shared" si="2427"/>
        <v>0.3492962422733713</v>
      </c>
      <c r="CL1605" s="6">
        <f t="shared" si="2427"/>
        <v>-0.34518112468713447</v>
      </c>
      <c r="CM1605" s="7">
        <f>FA1604</f>
        <v>-0.36703302234331997</v>
      </c>
      <c r="CN1605" s="8">
        <f>FW1604</f>
        <v>-0.8936584472223903</v>
      </c>
      <c r="CP1605">
        <f t="shared" si="2423"/>
        <v>-9.8670839279614439E-2</v>
      </c>
      <c r="CQ1605">
        <f t="shared" si="2423"/>
        <v>-0.32743703463395935</v>
      </c>
      <c r="CR1605">
        <f>CK1607</f>
        <v>0</v>
      </c>
      <c r="CS1605">
        <f>CN1607</f>
        <v>0</v>
      </c>
      <c r="CW1605" s="28"/>
      <c r="CY1605" s="61">
        <v>-8.506467032928379E-2</v>
      </c>
      <c r="DA1605" s="17">
        <v>0</v>
      </c>
      <c r="DB1605">
        <v>1</v>
      </c>
      <c r="DD1605" s="73">
        <f>(DB1603*DB1605)*(1-COS(RADIANS(CW1603+45)))-DB1604*(SIN(RADIANS(CW1603+45)))</f>
        <v>0</v>
      </c>
      <c r="DE1605" s="73">
        <f>(DB1604*DB1605)*(1-COS(RADIANS(CW1603+45)))+DB1603*(SIN(RADIANS(CW1603+45)))</f>
        <v>0</v>
      </c>
      <c r="DF1605" s="73">
        <f>(DB1605^2)*(1-COS(RADIANS(CW1603+45)))+(COS(RADIANS(CW1603+45)))</f>
        <v>1</v>
      </c>
      <c r="DG1605" s="10"/>
      <c r="DH1605">
        <v>0</v>
      </c>
      <c r="DI1605" s="23">
        <f>SIN(RADIANS('[1]Biaxial Input'!$F$21))*SIN(RADIANS(0))</f>
        <v>0</v>
      </c>
      <c r="DK1605" s="30">
        <f>(DI1603*DI1605)*(1-COS(RADIANS(CV1603)))-DI1604*(SIN(RADIANS(CV1603)))</f>
        <v>1.8054303924173627E-2</v>
      </c>
      <c r="DL1605" s="30">
        <f>(DI1604*DI1605)*(1-COS(RADIANS(CV1603)))+DI1603*(SIN(RADIANS(CV1603)))</f>
        <v>0.25818857491685071</v>
      </c>
      <c r="DM1605" s="30">
        <f>(DI1605^2)*(1-COS(RADIANS(CV1603)))+(COS(RADIANS(CV1603)))</f>
        <v>0.96592582628906831</v>
      </c>
      <c r="DO1605">
        <v>-8.506467032928379E-2</v>
      </c>
      <c r="DQ1605" s="28">
        <f>(DB1603*DB1605)*(1-COS(RADIANS(CU1603)))-DB1604*(SIN(RADIANS(CU1603)))</f>
        <v>0</v>
      </c>
      <c r="DR1605" s="28">
        <f>(DB1604*DB1605)*(1-COS(RADIANS(CU1603)))+DB1603*(SIN(RADIANS(CU1603)))</f>
        <v>0</v>
      </c>
      <c r="DS1605" s="28">
        <f>(DB1605^2)*(1-COS(RADIANS(CU1603)))+(COS(RADIANS(CU1603)))</f>
        <v>1</v>
      </c>
      <c r="DU1605" s="61">
        <v>-0.24444079031444593</v>
      </c>
      <c r="DW1605" s="17">
        <v>0</v>
      </c>
      <c r="DX1605">
        <v>1</v>
      </c>
      <c r="DZ1605" s="73">
        <f>(DB1603*DB1603)*(1-COS(RADIANS(CW1603-45)))-DB1603*(SIN(RADIANS(CW1603-45)))</f>
        <v>0</v>
      </c>
      <c r="EA1605" s="73">
        <f>(DB1604*DB1605)*(1-COS(RADIANS(CW1603-45)))+DB1603*(SIN(RADIANS(CW1603-45)))</f>
        <v>0</v>
      </c>
      <c r="EB1605" s="73">
        <f>(DB1605^2)*(1-COS(RADIANS(CW1603-45)))+(COS(RADIANS(CW1603-45)))</f>
        <v>1</v>
      </c>
      <c r="EC1605" s="10"/>
      <c r="ED1605">
        <v>0</v>
      </c>
      <c r="EE1605" s="1">
        <v>-0.24444079031444593</v>
      </c>
      <c r="EG1605">
        <f>CY1605+DU1605</f>
        <v>-0.32950546064372971</v>
      </c>
      <c r="EH1605">
        <f>EG1605/(SQRT(EG1603^2+EG1604^2+EG1605^2))</f>
        <v>-0.23299554565917835</v>
      </c>
      <c r="EJ1605">
        <f>Q1605+AM1605</f>
        <v>0</v>
      </c>
      <c r="EK1605">
        <f>EJ1605/(SQRT(EJ1603^2+EJ1604^2+EJ1605^2))</f>
        <v>0</v>
      </c>
      <c r="EM1605" s="23">
        <f>CY1603*DU1604-CY1604*DU1603</f>
        <v>-0.9659258262890682</v>
      </c>
      <c r="ER1605">
        <f t="shared" ref="ER1605:ES1607" si="2429">CK1604</f>
        <v>0.93180266183863136</v>
      </c>
      <c r="ES1605">
        <f t="shared" si="2429"/>
        <v>-0.87956522186239505</v>
      </c>
      <c r="ET1605" t="e">
        <f>#REF!</f>
        <v>#REF!</v>
      </c>
      <c r="EU1605" t="e">
        <f>#REF!</f>
        <v>#REF!</v>
      </c>
      <c r="EY1605" s="28"/>
      <c r="EZ1605" s="10"/>
      <c r="FA1605" s="61">
        <v>-8.0785634545554E-2</v>
      </c>
      <c r="FB1605" s="13">
        <f>BW1606</f>
        <v>0</v>
      </c>
      <c r="FC1605" s="17">
        <v>0</v>
      </c>
      <c r="FD1605">
        <v>1</v>
      </c>
      <c r="FF1605" s="73">
        <f>(FD1603*FD1605)*(1-COS(RADIANS(EY1603+45)))-FD1604*(SIN(RADIANS(EY1603+45)))</f>
        <v>0</v>
      </c>
      <c r="FG1605" s="73">
        <f>(FD1604*FD1605)*(1-COS(RADIANS(EY1603+45)))+FD1603*(SIN(RADIANS(EY1603+45)))</f>
        <v>0</v>
      </c>
      <c r="FH1605" s="73">
        <f>(FD1605^2)*(1-COS(RADIANS(EY1603+45)))+(COS(RADIANS(EY1603+45)))</f>
        <v>1</v>
      </c>
      <c r="FI1605" s="10"/>
      <c r="FJ1605">
        <v>0</v>
      </c>
      <c r="FK1605" s="23">
        <f>SIN(RADIANS(176))*SIN(RADIANS(0))</f>
        <v>0</v>
      </c>
      <c r="FM1605" s="30">
        <f>(FK1603*FK1605)*(1-COS(RADIANS(EX1603)))-FK1604*(SIN(RADIANS(EX1603)))</f>
        <v>1.8054303924173627E-2</v>
      </c>
      <c r="FN1605" s="30">
        <f>(FK1604*FK1605)*(1-COS(RADIANS(EX1603)))+FK1603*(SIN(RADIANS(EX1603)))</f>
        <v>0.25818857491685071</v>
      </c>
      <c r="FO1605" s="30">
        <f>(FK1605^2)*(1-COS(RADIANS(EX1603)))+(COS(RADIANS(EX1603)))</f>
        <v>0.96592582628906831</v>
      </c>
      <c r="FQ1605">
        <v>-8.0785634545554E-2</v>
      </c>
      <c r="FS1605" s="28">
        <f>(FD1603*FD1605)*(1-COS(RADIANS(EW1603)))-FD1604*(SIN(RADIANS(EW1603)))</f>
        <v>0</v>
      </c>
      <c r="FT1605" s="28">
        <f>(FD1604*FD1605)*(1-COS(RADIANS(EW1603)))+FD1603*(SIN(RADIANS(EW1603)))</f>
        <v>0</v>
      </c>
      <c r="FU1605" s="28">
        <f>(FD1605^2)*(1-COS(RADIANS(EW1603)))+(COS(RADIANS(EW1603)))</f>
        <v>1</v>
      </c>
      <c r="FW1605" s="61">
        <v>-0.24588814399814576</v>
      </c>
      <c r="FX1605" s="13">
        <f>BX1606</f>
        <v>0</v>
      </c>
      <c r="FY1605" s="17">
        <v>0</v>
      </c>
      <c r="FZ1605">
        <v>1</v>
      </c>
      <c r="GB1605" s="73">
        <f>(FD1603*FD1603)*(1-COS(RADIANS(EY1603-45)))-FD1603*(SIN(RADIANS(EY1603-45)))</f>
        <v>0</v>
      </c>
      <c r="GC1605" s="73">
        <f>(FD1604*FD1605)*(1-COS(RADIANS(EY1603-45)))+FD1603*(SIN(RADIANS(EY1603-45)))</f>
        <v>0</v>
      </c>
      <c r="GD1605" s="73">
        <f>(FD1605^2)*(1-COS(RADIANS(EY1603-45)))+(COS(RADIANS(EY1603-45)))</f>
        <v>1</v>
      </c>
      <c r="GE1605" s="10"/>
      <c r="GF1605">
        <v>0</v>
      </c>
      <c r="GG1605" s="1">
        <v>-0.24588814399814576</v>
      </c>
      <c r="GI1605">
        <f>FA1605+FW1605</f>
        <v>-0.32667377854369978</v>
      </c>
      <c r="GJ1605">
        <f>GI1605/(SQRT(GI1603^2+GI1604^2+GI1605^2))</f>
        <v>-0.23099324404408259</v>
      </c>
      <c r="GL1605" t="e">
        <f>#REF!+DC1605</f>
        <v>#REF!</v>
      </c>
      <c r="GM1605" t="e">
        <f>GL1605/(SQRT(GL1603^2+GL1604^2+GL1605^2))</f>
        <v>#REF!</v>
      </c>
      <c r="GO1605" s="27">
        <f>FA1603*FW1604-FA1604*FW1603</f>
        <v>-0.96592582628906831</v>
      </c>
    </row>
    <row r="1606" spans="1:197" x14ac:dyDescent="0.2">
      <c r="Q1606" s="82" t="s">
        <v>148</v>
      </c>
      <c r="R1606" s="13"/>
      <c r="T1606" s="10"/>
      <c r="U1606" s="10"/>
      <c r="V1606" s="10"/>
      <c r="W1606" s="10"/>
      <c r="X1606" s="10"/>
      <c r="Y1606" s="10"/>
      <c r="Z1606" s="80"/>
      <c r="AA1606" s="23" t="s">
        <v>149</v>
      </c>
      <c r="AE1606" s="1"/>
      <c r="AG1606" s="80"/>
      <c r="AK1606" s="13"/>
      <c r="AL1606" s="81"/>
      <c r="AM1606" s="82" t="s">
        <v>150</v>
      </c>
      <c r="AO1606" s="13"/>
      <c r="AP1606" s="13"/>
      <c r="AS1606" s="1"/>
      <c r="AW1606" s="1"/>
      <c r="AY1606" s="11">
        <f>(G1583^2)*F1583+G1583*G1584*F1584+G1583*G1585*F1585-((H1583^2)*F1583+H1583*H1584*F1584+H1583*H1585*F1585)</f>
        <v>-0.29508455707870784</v>
      </c>
      <c r="AZ1606" s="12">
        <f>G1583*G1584*F1583+(G1584^2)*F1584+G1584*G1585*F1585-(H1583*H1584*F1583+(H1584^2)*F1584+H1584*H1585*F1585)</f>
        <v>0.87978096994013288</v>
      </c>
      <c r="BA1606" s="12">
        <f>G1583*G1585*F1583+G1584*G1585*F1584+(G1585^2)*F1585-(H1583*H1585*F1583+H1584*H1585*F1584+(H1585^2)*F1585)</f>
        <v>0.16223818226297554</v>
      </c>
      <c r="BB1606" s="12">
        <f>(G1583^2)*E1583+G1583*G1584*E1584+G1583*G1585*E1585-((H1583^2)*E1583+H1583*H1584*E1584+H1583*H1585*E1585)</f>
        <v>0.39796800054202502</v>
      </c>
      <c r="BC1606" s="12">
        <f>G1583*G1584*E1583+(G1584^2)*E1584+G1584*G1585*E1585-(H1583*H1584*E1583+(H1584^2)*E1584+H1584*H1585*E1585)</f>
        <v>-0.89731885453273263</v>
      </c>
      <c r="BD1606" s="24">
        <f>G1583*G1585*E1583+G1584*G1585*E1584+(G1585^2)*E1585-(H1583*H1585*E1583+H1584*H1585*E1584+(H1585^2)*E1585)</f>
        <v>-0.17297016160891415</v>
      </c>
      <c r="BE1606" s="10">
        <f>J1583</f>
        <v>1.6335492597995716E-2</v>
      </c>
      <c r="BY1606" t="s">
        <v>10</v>
      </c>
      <c r="BZ1606" s="5">
        <f t="shared" si="2426"/>
        <v>-9.8670839279614439E-2</v>
      </c>
      <c r="CA1606" s="6">
        <f t="shared" si="2426"/>
        <v>-0.32743703463395935</v>
      </c>
      <c r="CB1606" s="7">
        <f>CY1605</f>
        <v>-8.506467032928379E-2</v>
      </c>
      <c r="CC1606" s="8">
        <f>DU1605</f>
        <v>-0.24444079031444593</v>
      </c>
      <c r="CD1606">
        <f>(CB1606+CC1606)</f>
        <v>-0.32950546064372971</v>
      </c>
      <c r="CE1606" s="10"/>
      <c r="CF1606">
        <f>CD1606/(SQRT(CD1604^2+CD1605^2+CD1606^2))</f>
        <v>-0.23299554565917835</v>
      </c>
      <c r="CG1606" s="10" t="s">
        <v>160</v>
      </c>
      <c r="CH1606" s="10">
        <f>-CH1603*((EY1603-CW1603)/(CH1605-CE1604))</f>
        <v>291.81225491252428</v>
      </c>
      <c r="CJ1606" s="10" t="s">
        <v>10</v>
      </c>
      <c r="CK1606" s="5">
        <f t="shared" si="2427"/>
        <v>-9.8670839279614439E-2</v>
      </c>
      <c r="CL1606" s="6">
        <f t="shared" si="2427"/>
        <v>-0.32743703463395935</v>
      </c>
      <c r="CM1606" s="7">
        <f>FA1605</f>
        <v>-8.0785634545554E-2</v>
      </c>
      <c r="CN1606" s="8">
        <f>FW1605</f>
        <v>-0.24588814399814576</v>
      </c>
      <c r="CW1606" s="28"/>
      <c r="DH1606" s="10"/>
      <c r="DI1606" s="10"/>
      <c r="DJ1606" s="10"/>
      <c r="DK1606" s="10"/>
      <c r="DL1606" s="10"/>
      <c r="DM1606" s="10"/>
      <c r="DN1606" s="10"/>
      <c r="DO1606" s="10"/>
      <c r="DP1606" s="10"/>
      <c r="EE1606" s="1"/>
      <c r="EI1606" s="64">
        <f>(DEGREES(ACOS((EH1603*EK1603+EH1604*EK1604+EH1605*EK1605)/((SQRT(EH1603^2+EH1604^2+EH1605^2))*(SQRT(EK1603^2+EK1604^2+EK1605^2))))))</f>
        <v>70.247457280391373</v>
      </c>
      <c r="ER1606">
        <f t="shared" si="2429"/>
        <v>0.3492962422733713</v>
      </c>
      <c r="ES1606">
        <f t="shared" si="2429"/>
        <v>-0.34518112468713447</v>
      </c>
      <c r="ET1606" t="e">
        <f>#REF!</f>
        <v>#REF!</v>
      </c>
      <c r="EU1606" t="e">
        <f>#REF!</f>
        <v>#REF!</v>
      </c>
      <c r="EY1606" s="28"/>
      <c r="EZ1606" s="10"/>
      <c r="FG1606" s="10"/>
      <c r="FH1606" s="10"/>
      <c r="FI1606" s="10"/>
      <c r="FJ1606" s="10"/>
      <c r="FK1606" s="10"/>
      <c r="FL1606" s="10"/>
      <c r="FM1606" s="10"/>
      <c r="FN1606" s="10"/>
      <c r="FO1606" s="10"/>
      <c r="FP1606" s="10"/>
      <c r="FQ1606" s="10"/>
      <c r="FR1606" s="10"/>
      <c r="GG1606" s="1"/>
      <c r="GK1606" s="64" t="e">
        <f>(DEGREES(ACOS((GJ1603*GM1603+GJ1604*GM1604+GJ1605*GM1605)/((SQRT(GJ1603^2+GJ1604^2+GJ1605^2))*(SQRT(GM1603^2+GM1604^2+GM1605^2))))))</f>
        <v>#VALUE!</v>
      </c>
    </row>
    <row r="1607" spans="1:197" x14ac:dyDescent="0.2">
      <c r="E1607" s="5" t="s">
        <v>4</v>
      </c>
      <c r="F1607" s="6" t="s">
        <v>5</v>
      </c>
      <c r="G1607" s="7" t="s">
        <v>6</v>
      </c>
      <c r="H1607" s="8" t="s">
        <v>1</v>
      </c>
      <c r="I1607">
        <v>18</v>
      </c>
      <c r="J1607" s="9" t="s">
        <v>7</v>
      </c>
      <c r="K1607">
        <v>18</v>
      </c>
      <c r="M1607" s="17">
        <f>A1539</f>
        <v>60</v>
      </c>
      <c r="N1607" s="17">
        <f>B1539</f>
        <v>-45</v>
      </c>
      <c r="O1607" s="17">
        <f>C1539</f>
        <v>243.3</v>
      </c>
      <c r="Q1607" s="61">
        <f t="array" ref="Q1607:Q1609">MMULT(AI1607:AK1609,AG1607:AG1609)</f>
        <v>0.75456386500450789</v>
      </c>
      <c r="R1607" s="13"/>
      <c r="S1607" s="17">
        <v>1</v>
      </c>
      <c r="T1607">
        <v>0</v>
      </c>
      <c r="V1607" s="73">
        <f>(T1607^2)*(1-COS(RADIANS(O1607+45)))+(COS(RADIANS(O1607+45)))</f>
        <v>0.31399245596740527</v>
      </c>
      <c r="W1607" s="73">
        <f>(T1607*T1608)*(1-COS(RADIANS(O1607+45)))-T1609*(SIN(RADIANS(O1607+45)))</f>
        <v>0.94942547764190377</v>
      </c>
      <c r="X1607" s="73">
        <f>(T1607*T1609)*(1-COS(RADIANS(O1607+45)))+T1608*(SIN(RADIANS(O1607+45)))</f>
        <v>0</v>
      </c>
      <c r="Y1607" s="10"/>
      <c r="Z1607">
        <f t="array" ref="Z1607:Z1609">MMULT(V1607:X1609,S1607:S1609)</f>
        <v>0.31399245596740527</v>
      </c>
      <c r="AA1607" s="23">
        <f>COS(RADIANS('[1]Biaxial Input'!$F$21))</f>
        <v>-0.9975640502598242</v>
      </c>
      <c r="AC1607" s="30">
        <f>(AA1607^2)*(1-COS(RADIANS(N1607)))+(COS(RADIANS(N1607)))</f>
        <v>0.99857479166422358</v>
      </c>
      <c r="AD1607" s="30">
        <f>(AA1607*AA1608)*(1-COS(RADIANS(N1607)))-AA1609*(SIN(RADIANS(N1607)))</f>
        <v>-2.0381428756221641E-2</v>
      </c>
      <c r="AE1607" s="30">
        <f>(AA1607*AA1609)*(1-COS(RADIANS(N1607)))+AA1608*(SIN(RADIANS(N1607)))</f>
        <v>-4.9325275616132508E-2</v>
      </c>
      <c r="AG1607">
        <f t="array" ref="AG1607:AG1609">MMULT(AC1607:AE1609,Z1607:Z1609)</f>
        <v>0.33289559903368976</v>
      </c>
      <c r="AI1607" s="28">
        <f>(T1607^2)*(1-COS(RADIANS(M1607)))+(COS(RADIANS(M1607)))</f>
        <v>0.50000000000000011</v>
      </c>
      <c r="AJ1607" s="28">
        <f>(T1607*T1608)*(1-COS(RADIANS(M1607)))-T1609*(SIN(RADIANS(M1607)))</f>
        <v>-0.8660254037844386</v>
      </c>
      <c r="AK1607" s="28">
        <f>(T1607*T1609)*(1-COS(RADIANS(M1607)))+T1608*(SIN(RADIANS(M1607)))</f>
        <v>0</v>
      </c>
      <c r="AM1607" s="61">
        <f t="array" ref="AM1607:AM1609">MMULT(AI1607:AK1609,AW1607:AW1609)</f>
        <v>-0.29492664388874956</v>
      </c>
      <c r="AN1607" s="13"/>
      <c r="AO1607" s="17">
        <v>1</v>
      </c>
      <c r="AP1607">
        <v>0</v>
      </c>
      <c r="AR1607" s="73">
        <f>(T1607^2)*(1-COS(RADIANS(O1607-45)))+(COS(RADIANS(O1607-45)))</f>
        <v>-0.94942547764190388</v>
      </c>
      <c r="AS1607" s="73">
        <f>(T1607*T1608)*(1-COS(RADIANS(O1607-45)))-T1609*(SIN(RADIANS(O1607-45)))</f>
        <v>0.31399245596740494</v>
      </c>
      <c r="AT1607" s="73">
        <f>(T1607*T1609)*(1-COS(RADIANS(O1607-45)))+T1608*(SIN(RADIANS(O1607-45)))</f>
        <v>0</v>
      </c>
      <c r="AU1607" s="10"/>
      <c r="AV1607">
        <f t="array" ref="AV1607:AV1609">MMULT(AR1607:AT1609,S1607:S1609)</f>
        <v>-0.94942547764190388</v>
      </c>
      <c r="AW1607" s="1">
        <f t="array" ref="AW1607:AW1609">MMULT(AC1607:AE1609,AV1607:AV1609)</f>
        <v>-0.94167273366567938</v>
      </c>
      <c r="AY1607" s="11">
        <f>(G1588^2)*F1588+G1588*G1589*F1589+G1588*G1590*F1590-((H1588^2)*F1588+H1588*H1589*F1589+H1588*H1590*F1590)</f>
        <v>-0.37793830345346907</v>
      </c>
      <c r="AZ1607" s="12">
        <f>G1588*G1589*F1588+(G1589^2)*F1589+G1589*G1590*F1590-(H1588*H1589*F1588+(H1589^2)*F1589+H1589*H1590*F1590)</f>
        <v>0.87256601602690109</v>
      </c>
      <c r="BA1607" s="12">
        <f>G1588*G1590*F1588+G1589*G1590*F1589+(G1590^2)*F1590-(H1588*H1590*F1588+H1589*H1590*F1589+(H1590^2)*F1590)</f>
        <v>0.226169709161856</v>
      </c>
      <c r="BB1607" s="12">
        <f>(G1588^2)*E1588+G1588*G1589*E1589+G1588*G1590*E1590-((H1588^2)*E1588+H1588*H1589*E1589+H1588*H1590*E1590)</f>
        <v>0.48210321271083101</v>
      </c>
      <c r="BC1607" s="12">
        <f>G1588*G1589*E1588+(G1589^2)*E1589+G1589*G1590*E1590-(H1588*H1589*E1588+(H1589^2)*E1589+H1589*H1590*E1590)</f>
        <v>-0.82572786899173822</v>
      </c>
      <c r="BD1607" s="24">
        <f>G1588*G1590*E1588+G1589*G1590*E1589+(G1590^2)*E1590-(H1588*H1590*E1588+H1589*H1590*E1589+(H1590^2)*E1590)</f>
        <v>-0.21170307105734881</v>
      </c>
      <c r="BE1607" s="10">
        <f>J1588</f>
        <v>-6.9696180376347616E-2</v>
      </c>
      <c r="BV1607" s="2" t="s">
        <v>3</v>
      </c>
      <c r="CE1607" s="10"/>
      <c r="CS1607" s="15"/>
      <c r="CW1607" s="28"/>
      <c r="CY1607" s="82" t="s">
        <v>148</v>
      </c>
      <c r="CZ1607" s="13"/>
      <c r="DB1607" s="10"/>
      <c r="DC1607" s="10"/>
      <c r="DD1607" s="10"/>
      <c r="DE1607" s="10"/>
      <c r="DF1607" s="10"/>
      <c r="DG1607" s="10"/>
      <c r="DH1607" s="80"/>
      <c r="DI1607" s="23" t="s">
        <v>149</v>
      </c>
      <c r="DM1607" s="1"/>
      <c r="DO1607" s="80"/>
      <c r="DS1607" s="13"/>
      <c r="DT1607" s="81"/>
      <c r="DU1607" s="82" t="s">
        <v>150</v>
      </c>
      <c r="DW1607" s="13"/>
      <c r="DX1607" s="13"/>
      <c r="EA1607" s="1"/>
      <c r="EE1607" s="1"/>
      <c r="ER1607">
        <f t="shared" si="2429"/>
        <v>-9.8670839279614439E-2</v>
      </c>
      <c r="ES1607">
        <f t="shared" si="2429"/>
        <v>-0.32743703463395935</v>
      </c>
      <c r="ET1607" t="e">
        <f>#REF!</f>
        <v>#REF!</v>
      </c>
      <c r="EU1607" t="e">
        <f>#REF!</f>
        <v>#REF!</v>
      </c>
      <c r="EY1607" s="28"/>
      <c r="EZ1607" s="10"/>
      <c r="FA1607" s="82" t="s">
        <v>148</v>
      </c>
      <c r="FB1607" s="13"/>
      <c r="FD1607" s="10"/>
      <c r="FE1607" s="10"/>
      <c r="FF1607" s="10"/>
      <c r="FG1607" s="10"/>
      <c r="FH1607" s="10"/>
      <c r="FI1607" s="10"/>
      <c r="FJ1607" s="80"/>
      <c r="FK1607" s="23" t="s">
        <v>149</v>
      </c>
      <c r="FO1607" s="1"/>
      <c r="FQ1607" s="80"/>
      <c r="FU1607" s="13"/>
      <c r="FV1607" s="81"/>
      <c r="FW1607" s="82" t="s">
        <v>150</v>
      </c>
      <c r="FY1607" s="13"/>
      <c r="FZ1607" s="13"/>
      <c r="GC1607" s="1"/>
      <c r="GG1607" s="1"/>
      <c r="GK1607" s="13"/>
    </row>
    <row r="1608" spans="1:197" x14ac:dyDescent="0.2">
      <c r="D1608" t="s">
        <v>8</v>
      </c>
      <c r="E1608" s="5">
        <f t="shared" ref="E1608:F1610" si="2430">E1603</f>
        <v>0.93180264161757331</v>
      </c>
      <c r="F1608" s="6">
        <f t="shared" si="2430"/>
        <v>-0.87956524785277979</v>
      </c>
      <c r="G1608" s="7">
        <f>Q1607</f>
        <v>0.75456386500450789</v>
      </c>
      <c r="H1608" s="8">
        <f>AM1607</f>
        <v>-0.29492664388874956</v>
      </c>
      <c r="J1608" s="9">
        <f>((SUMPRODUCT(G1608:G1610,E1608:E1610))*(SUMPRODUCT(G1608:G1610,F1608:F1610)))-((SUMPRODUCT(H1608:H1610,E1608:E1610))*(SUMPRODUCT(H1608:H1610,F1608:F1610)))</f>
        <v>5.376493190709225E-2</v>
      </c>
      <c r="Q1608" s="61">
        <v>-5.1252923152832086E-2</v>
      </c>
      <c r="S1608" s="17">
        <v>0</v>
      </c>
      <c r="T1608">
        <v>0</v>
      </c>
      <c r="V1608" s="73">
        <f>(T1607*T1608)*(1-COS(RADIANS(O1607+45)))+T1609*(SIN(RADIANS(O1607+45)))</f>
        <v>-0.94942547764190377</v>
      </c>
      <c r="W1608" s="73">
        <f>(T1608^2)*(1-COS(RADIANS(O1607+45)))+(COS(RADIANS(O1607+45)))</f>
        <v>0.31399245596740527</v>
      </c>
      <c r="X1608" s="73">
        <f>(T1608*T1609)*(1-COS(RADIANS(O1607+45)))-T1607*(SIN(RADIANS(O1607+45)))</f>
        <v>0</v>
      </c>
      <c r="Y1608" s="10"/>
      <c r="Z1608">
        <v>-0.94942547764190377</v>
      </c>
      <c r="AA1608" s="23">
        <f>SIN(RADIANS('[1]Biaxial Input'!$F$21))*(COS(RADIANS(0)))</f>
        <v>6.9756473744125524E-2</v>
      </c>
      <c r="AC1608" s="30">
        <f>(AA1607*AA1608)*(1-COS(RADIANS(N1607)))+AA1609*(SIN(RADIANS(N1607)))</f>
        <v>-2.0381428756221641E-2</v>
      </c>
      <c r="AD1608" s="30">
        <f>(AA1608^2)*(1-COS(RADIANS(N1607)))+(COS(RADIANS(N1607)))</f>
        <v>0.70853198952232399</v>
      </c>
      <c r="AE1608" s="30">
        <f>(AA1608*AA1609)*(1-COS(RADIANS(N1607)))-AA1607*(SIN(RADIANS(N1607)))</f>
        <v>-0.70538430460663959</v>
      </c>
      <c r="AG1608">
        <v>-0.67909793744809155</v>
      </c>
      <c r="AI1608" s="28">
        <f>(T1607*T1608)*(1-COS(RADIANS(M1607)))+T1609*(SIN(RADIANS(M1607)))</f>
        <v>0.8660254037844386</v>
      </c>
      <c r="AJ1608" s="28">
        <f>(T1608^2)*(1-COS(RADIANS(M1607)))+(COS(RADIANS(M1607)))</f>
        <v>0.50000000000000011</v>
      </c>
      <c r="AK1608" s="28">
        <f>(T1608*T1609)*(1-COS(RADIANS(M1607)))-T1607*(SIN(RADIANS(M1607)))</f>
        <v>0</v>
      </c>
      <c r="AM1608" s="61">
        <v>-0.91707403530045917</v>
      </c>
      <c r="AO1608" s="17">
        <v>0</v>
      </c>
      <c r="AP1608">
        <v>0</v>
      </c>
      <c r="AR1608" s="73">
        <f>(T1607*T1608)*(1-COS(RADIANS(O1607-45)))+T1609*(SIN(RADIANS(O1607-45)))</f>
        <v>-0.31399245596740494</v>
      </c>
      <c r="AS1608" s="73">
        <f>(T1608^2)*(1-COS(RADIANS(O1607-45)))+(COS(RADIANS(O1607-45)))</f>
        <v>-0.94942547764190388</v>
      </c>
      <c r="AT1608" s="73">
        <f>(T1608*T1609)*(1-COS(RADIANS(O1607-45)))-T1607*(SIN(RADIANS(O1607-45)))</f>
        <v>0</v>
      </c>
      <c r="AU1608" s="10"/>
      <c r="AV1608">
        <v>-0.31399245596740494</v>
      </c>
      <c r="AW1608" s="1">
        <v>-0.20312305178968595</v>
      </c>
      <c r="AY1608" s="11">
        <f>(G1593^2)*F1593+G1593*G1594*F1594+G1593*G1595*F1595-((H1593^2)*F1593+H1593*H1594*F1594+H1593*H1595*F1595)</f>
        <v>-0.30307656949588496</v>
      </c>
      <c r="AZ1608" s="12">
        <f>G1593*G1594*F1593+(G1594^2)*F1594+G1594*G1595*F1595-(H1593*H1594*F1593+(H1594^2)*F1594+H1594*H1595*F1595)</f>
        <v>0.86772706640920394</v>
      </c>
      <c r="BA1608" s="12">
        <f>G1593*G1595*F1593+G1594*G1595*F1594+(G1595^2)*F1595-(H1593*H1595*F1593+H1594*H1595*F1594+(H1595^2)*F1595)</f>
        <v>0.32562731488692642</v>
      </c>
      <c r="BB1608" s="12">
        <f>(G1593^2)*E1593+G1593*G1594*E1594+G1593*G1595*E1595-((H1593^2)*E1593+H1593*H1594*E1594+H1593*H1595*E1595)</f>
        <v>0.45016845271775874</v>
      </c>
      <c r="BC1608" s="12">
        <f>G1593*G1594*E1593+(G1594^2)*E1594+G1594*G1595*E1595-(H1593*H1594*E1593+(H1594^2)*E1594+H1594*H1595*E1595)</f>
        <v>-0.81711549870977174</v>
      </c>
      <c r="BD1608" s="24">
        <f>G1593*G1595*E1593+G1594*G1595*E1594+(G1595^2)*E1595-(H1593*H1595*E1593+H1594*H1595*E1594+(H1595^2)*E1595)</f>
        <v>-0.31290327083250391</v>
      </c>
      <c r="BE1608" s="10">
        <f>J1593</f>
        <v>-1.144361016372214E-2</v>
      </c>
      <c r="BV1608" s="2" t="e">
        <f>DEGREES(ACOS(((CH1540*CG1542+#REF!*#REF!+#REF!*CG1544)/(((SQRT((CH1540^2)+(#REF!^2)+(#REF!^2)))*(SQRT((CG1542^2)+(#REF!^2)+(CG1544^2))))))))</f>
        <v>#REF!</v>
      </c>
      <c r="BZ1608" s="5" t="s">
        <v>4</v>
      </c>
      <c r="CA1608" s="6" t="s">
        <v>5</v>
      </c>
      <c r="CB1608" s="7" t="s">
        <v>6</v>
      </c>
      <c r="CC1608" s="8" t="s">
        <v>1</v>
      </c>
      <c r="CD1608">
        <v>15</v>
      </c>
      <c r="CE1608" s="9" t="s">
        <v>7</v>
      </c>
      <c r="CG1608" s="90" t="s">
        <v>157</v>
      </c>
      <c r="CH1608" s="61">
        <f>CE1609-((CH1610-CE1609)/(EY1608-CW1608))*CW1608</f>
        <v>9.4550586610986969</v>
      </c>
      <c r="CK1608" s="5" t="s">
        <v>4</v>
      </c>
      <c r="CL1608" s="6" t="s">
        <v>5</v>
      </c>
      <c r="CM1608" s="7" t="s">
        <v>6</v>
      </c>
      <c r="CN1608" s="8" t="s">
        <v>1</v>
      </c>
      <c r="CO1608" s="10"/>
      <c r="CP1608">
        <f t="shared" ref="CP1608:CQ1610" si="2431">BZ1609</f>
        <v>0.93180266183863136</v>
      </c>
      <c r="CQ1608">
        <f t="shared" si="2431"/>
        <v>-0.87956522186239505</v>
      </c>
      <c r="CR1608" t="e">
        <f>#REF!</f>
        <v>#REF!</v>
      </c>
      <c r="CS1608">
        <f>CL1612</f>
        <v>0</v>
      </c>
      <c r="CU1608" s="17">
        <f>CU1512</f>
        <v>10</v>
      </c>
      <c r="CV1608" s="17">
        <f>CV1512</f>
        <v>-20</v>
      </c>
      <c r="CW1608" s="31">
        <f>CH1515</f>
        <v>282.35831847186967</v>
      </c>
      <c r="CY1608" s="61">
        <f t="array" ref="CY1608:CY1610">MMULT(DQ1608:DS1610,DO1608:DO1610)</f>
        <v>0.91990878439519741</v>
      </c>
      <c r="CZ1608" s="13"/>
      <c r="DA1608" s="17">
        <v>1</v>
      </c>
      <c r="DB1608">
        <v>0</v>
      </c>
      <c r="DD1608" s="73">
        <f>(DB1608^2)*(1-COS(RADIANS(CW1608+45)))+(COS(RADIANS(CW1608+45)))</f>
        <v>0.84206022919895773</v>
      </c>
      <c r="DE1608" s="73">
        <f>(DB1608*DB1609)*(1-COS(RADIANS(CW1608+45)))-DB1610*(SIN(RADIANS(CW1608+45)))</f>
        <v>0.53938350957495795</v>
      </c>
      <c r="DF1608" s="73">
        <f>(DB1608*DB1610)*(1-COS(RADIANS(CW1608+45)))+DB1609*(SIN(RADIANS(CW1608+45)))</f>
        <v>0</v>
      </c>
      <c r="DG1608" s="10"/>
      <c r="DH1608">
        <f t="array" ref="DH1608:DH1610">MMULT(DD1608:DF1610,DA1608:DA1610)</f>
        <v>0.84206022919895773</v>
      </c>
      <c r="DI1608" s="23">
        <f>COS(RADIANS('[1]Biaxial Input'!$F$21))</f>
        <v>-0.9975640502598242</v>
      </c>
      <c r="DK1608" s="30">
        <f>(DI1608^2)*(1-COS(RADIANS(CV1608)))+(COS(RADIANS(CV1608)))</f>
        <v>0.99970654636555623</v>
      </c>
      <c r="DL1608" s="30">
        <f>(DI1608*DI1609)*(1-COS(RADIANS(CV1608)))-DI1610*(SIN(RADIANS(CV1608)))</f>
        <v>-4.1965824879998722E-3</v>
      </c>
      <c r="DM1608" s="30">
        <f>(DI1608*DI1610)*(1-COS(RADIANS(CV1608)))+DI1609*(SIN(RADIANS(CV1608)))</f>
        <v>-2.3858119147859059E-2</v>
      </c>
      <c r="DO1608">
        <f t="array" ref="DO1608:DO1610">MMULT(DK1608:DM1610,DH1608:DH1610)</f>
        <v>0.84407669095487692</v>
      </c>
      <c r="DQ1608" s="28">
        <f>(DB1608^2)*(1-COS(RADIANS(CU1608)))+(COS(RADIANS(CU1608)))</f>
        <v>0.98480775301220802</v>
      </c>
      <c r="DR1608" s="28">
        <f>(DB1608*DB1609)*(1-COS(RADIANS(CU1608)))-DB1610*(SIN(RADIANS(CU1608)))</f>
        <v>-0.17364817766693033</v>
      </c>
      <c r="DS1608" s="28">
        <f>(DB1608*DB1610)*(1-COS(RADIANS(CU1608)))+DB1609*(SIN(RADIANS(CU1608)))</f>
        <v>0</v>
      </c>
      <c r="DU1608" s="61">
        <f t="array" ref="DU1608:DU1610">MMULT(DQ1608:DS1610,EE1608:EE1610)</f>
        <v>-0.39049930324223814</v>
      </c>
      <c r="DV1608" s="13"/>
      <c r="DW1608" s="17">
        <v>1</v>
      </c>
      <c r="DX1608">
        <v>0</v>
      </c>
      <c r="DZ1608" s="73">
        <f>(DB1608^2)*(1-COS(RADIANS(CW1608-45)))+(COS(RADIANS(CW1608-45)))</f>
        <v>-0.53938350957495873</v>
      </c>
      <c r="EA1608" s="73">
        <f>(DB1608*DB1609)*(1-COS(RADIANS(CW1608-45)))-DB1610*(SIN(RADIANS(CW1608-45)))</f>
        <v>0.84206022919895729</v>
      </c>
      <c r="EB1608" s="73">
        <f>(DB1608*DB1610)*(1-COS(RADIANS(CW1608-45)))+DB1609*(SIN(RADIANS(CW1608-45)))</f>
        <v>0</v>
      </c>
      <c r="EC1608" s="10"/>
      <c r="ED1608">
        <f t="array" ref="ED1608:ED1610">MMULT(DZ1608:EB1610,DA1608:DA1610)</f>
        <v>-0.53938350957495873</v>
      </c>
      <c r="EE1608" s="1">
        <f t="array" ref="EE1608:EE1610">MMULT(DK1608:DM1610,ED1608:ED1610)</f>
        <v>-0.53569145031201737</v>
      </c>
      <c r="EG1608">
        <f>CY1608+DU1608</f>
        <v>0.52940948115295927</v>
      </c>
      <c r="EH1608">
        <f>EG1608/(SQRT(EG1608^2+EG1609^2+EG1610^2))</f>
        <v>0.37434903414770937</v>
      </c>
      <c r="EJ1608">
        <f>Q1608+AM1608</f>
        <v>-0.9683269584532912</v>
      </c>
      <c r="EK1608">
        <f>EJ1608/(SQRT(EJ1608^2+EJ1609^2+EJ1610^2))</f>
        <v>-0.72401770647840957</v>
      </c>
      <c r="EM1608" s="23">
        <f>CY1609*DU1610-CY1610*DU1609</f>
        <v>-3.5750839988414621E-2</v>
      </c>
      <c r="EO1608" s="15">
        <v>15</v>
      </c>
      <c r="EP1608" s="9" t="s">
        <v>7</v>
      </c>
      <c r="EW1608" s="17">
        <f>CU1608</f>
        <v>10</v>
      </c>
      <c r="EX1608" s="17">
        <f>CV1608</f>
        <v>-20</v>
      </c>
      <c r="EY1608" s="31">
        <f>1+CW1608</f>
        <v>283.35831847186967</v>
      </c>
      <c r="EZ1608" s="10"/>
      <c r="FA1608" s="61">
        <f t="array" ref="FA1608:FA1610">MMULT(FS1608:FU1610,FQ1608:FQ1610)</f>
        <v>0.92658383038531533</v>
      </c>
      <c r="FB1608" s="13">
        <f>BW1609</f>
        <v>0</v>
      </c>
      <c r="FC1608" s="17">
        <v>1</v>
      </c>
      <c r="FD1608">
        <v>0</v>
      </c>
      <c r="FF1608" s="73">
        <f>(FD1608^2)*(1-COS(RADIANS(EY1608+45)))+(COS(RADIANS(EY1608+45)))</f>
        <v>0.85134551958211091</v>
      </c>
      <c r="FG1608" s="73">
        <f>(FD1608*FD1609)*(1-COS(RADIANS(EY1608+45)))-FD1610*(SIN(RADIANS(EY1608+45)))</f>
        <v>0.52460538148923486</v>
      </c>
      <c r="FH1608" s="73">
        <f>(FD1608*FD1610)*(1-COS(RADIANS(EY1608+45)))+FD1609*(SIN(RADIANS(EY1608+45)))</f>
        <v>0</v>
      </c>
      <c r="FI1608" s="10"/>
      <c r="FJ1608">
        <f t="array" ref="FJ1608:FJ1610">MMULT(FF1608:FH1610,FC1608:FC1610)</f>
        <v>0.85134551958211091</v>
      </c>
      <c r="FK1608" s="23">
        <f>COS(RADIANS(176))</f>
        <v>-0.9975640502598242</v>
      </c>
      <c r="FM1608" s="30">
        <f>(FK1608^2)*(1-COS(RADIANS(EX1608)))+(COS(RADIANS(EX1608)))</f>
        <v>0.99970654636555623</v>
      </c>
      <c r="FN1608" s="30">
        <f>(FK1608*FK1609)*(1-COS(RADIANS(EX1608)))-FK1610*(SIN(RADIANS(EX1608)))</f>
        <v>-4.1965824879998722E-3</v>
      </c>
      <c r="FO1608" s="30">
        <f>(FK1608*FK1610)*(1-COS(RADIANS(EX1608)))+FK1609*(SIN(RADIANS(EX1608)))</f>
        <v>-2.3858119147859059E-2</v>
      </c>
      <c r="FQ1608">
        <f t="array" ref="FQ1608:FQ1610">MMULT(FM1608:FO1610,FJ1608:FJ1610)</f>
        <v>0.85329723890229037</v>
      </c>
      <c r="FS1608" s="28">
        <f>(FD1608^2)*(1-COS(RADIANS(EW1608)))+(COS(RADIANS(EW1608)))</f>
        <v>0.98480775301220802</v>
      </c>
      <c r="FT1608" s="28">
        <f>(FD1608*FD1609)*(1-COS(RADIANS(EW1608)))-FD1610*(SIN(RADIANS(EW1608)))</f>
        <v>-0.17364817766693033</v>
      </c>
      <c r="FU1608" s="28">
        <f>(FD1608*FD1610)*(1-COS(RADIANS(EW1608)))+FD1609*(SIN(RADIANS(EW1608)))</f>
        <v>0</v>
      </c>
      <c r="FW1608" s="61">
        <f t="array" ref="FW1608:FW1610">MMULT(FS1608:FU1610,GG1608:GG1610)</f>
        <v>-0.37438520631643551</v>
      </c>
      <c r="FX1608" s="13">
        <f>BX1609</f>
        <v>0</v>
      </c>
      <c r="FY1608" s="17">
        <v>1</v>
      </c>
      <c r="FZ1608">
        <v>0</v>
      </c>
      <c r="GB1608" s="73">
        <f>(FD1608^2)*(1-COS(RADIANS(EY1608-45)))+(COS(RADIANS(EY1608-45)))</f>
        <v>-0.52460538148923486</v>
      </c>
      <c r="GC1608" s="73">
        <f>(FD1608*FD1609)*(1-COS(RADIANS(EY1608-45)))-FD1610*(SIN(RADIANS(EY1608-45)))</f>
        <v>0.85134551958211091</v>
      </c>
      <c r="GD1608" s="73">
        <f>(FD1608*FD1610)*(1-COS(RADIANS(EY1608-45)))+FD1609*(SIN(RADIANS(EY1608-45)))</f>
        <v>0</v>
      </c>
      <c r="GE1608" s="10"/>
      <c r="GF1608">
        <f t="array" ref="GF1608:GF1610">MMULT(GB1608:GD1610,FC1608:FC1610)</f>
        <v>-0.52460538148923486</v>
      </c>
      <c r="GG1608" s="1">
        <f t="array" ref="GG1608:GG1610">MMULT(FM1608:FO1610,GF1608:GF1610)</f>
        <v>-0.52087869243467266</v>
      </c>
      <c r="GI1608">
        <f>FA1608+FW1608</f>
        <v>0.55219862406887987</v>
      </c>
      <c r="GJ1608">
        <f>GI1608/(SQRT(GI1608^2+GI1609^2+GI1610^2))</f>
        <v>0.39046339164098604</v>
      </c>
      <c r="GL1608" t="e">
        <f>CH1609+DC1608</f>
        <v>#VALUE!</v>
      </c>
      <c r="GM1608" t="e">
        <f>GL1608/(SQRT(GL1608^2+GL1609^2+GL1610^2))</f>
        <v>#VALUE!</v>
      </c>
      <c r="GO1608" s="27">
        <f>FA1609*FW1610-FA1610*FW1609</f>
        <v>-3.575083998841469E-2</v>
      </c>
    </row>
    <row r="1609" spans="1:197" x14ac:dyDescent="0.2">
      <c r="A1609" t="s">
        <v>899</v>
      </c>
      <c r="B1609" t="s">
        <v>28</v>
      </c>
      <c r="C1609" t="s">
        <v>900</v>
      </c>
      <c r="D1609" t="s">
        <v>9</v>
      </c>
      <c r="E1609" s="5">
        <f t="shared" si="2430"/>
        <v>0.34929630014301005</v>
      </c>
      <c r="F1609" s="6">
        <f t="shared" si="2430"/>
        <v>-0.34518106804222298</v>
      </c>
      <c r="G1609" s="7">
        <f t="shared" ref="G1609:G1610" si="2432">Q1608</f>
        <v>-5.1252923152832086E-2</v>
      </c>
      <c r="H1609" s="8">
        <f t="shared" ref="H1609:H1610" si="2433">AM1608</f>
        <v>-0.91707403530045917</v>
      </c>
      <c r="J1609" s="10"/>
      <c r="Q1609" s="61">
        <v>-0.65422206589028231</v>
      </c>
      <c r="S1609" s="17">
        <v>0</v>
      </c>
      <c r="T1609">
        <v>1</v>
      </c>
      <c r="V1609" s="73">
        <f>(T1607*T1609)*(1-COS(RADIANS(O1607+45)))-T1608*(SIN(RADIANS(O1607+45)))</f>
        <v>0</v>
      </c>
      <c r="W1609" s="73">
        <f>(T1608*T1609)*(1-COS(RADIANS(O1607+45)))+T1607*(SIN(RADIANS(O1607+45)))</f>
        <v>0</v>
      </c>
      <c r="X1609" s="73">
        <f>(T1609^2)*(1-COS(RADIANS(O1607+45)))+(COS(RADIANS(O1607+45)))</f>
        <v>1</v>
      </c>
      <c r="Y1609" s="10"/>
      <c r="Z1609">
        <v>0</v>
      </c>
      <c r="AA1609" s="23">
        <f>SIN(RADIANS('[1]Biaxial Input'!$F$21))*SIN(RADIANS(0))</f>
        <v>0</v>
      </c>
      <c r="AC1609" s="30">
        <f>(AA1607*AA1609)*(1-COS(RADIANS(N1607)))-AA1608*(SIN(RADIANS(N1607)))</f>
        <v>4.9325275616132508E-2</v>
      </c>
      <c r="AD1609" s="30">
        <f>(AA1608*AA1609)*(1-COS(RADIANS(N1607)))+AA1607*(SIN(RADIANS(N1607)))</f>
        <v>0.70538430460663959</v>
      </c>
      <c r="AE1609" s="30">
        <f>(AA1609^2)*(1-COS(RADIANS(N1607)))+(COS(RADIANS(N1607)))</f>
        <v>0.70710678118654757</v>
      </c>
      <c r="AG1609">
        <v>-0.65422206589028231</v>
      </c>
      <c r="AI1609" s="28">
        <f>(T1607*T1609)*(1-COS(RADIANS(M1607)))-T1608*(SIN(RADIANS(M1607)))</f>
        <v>0</v>
      </c>
      <c r="AJ1609" s="28">
        <f>(T1608*T1609)*(1-COS(RADIANS(M1607)))+T1607*(SIN(RADIANS(M1607)))</f>
        <v>0</v>
      </c>
      <c r="AK1609" s="28">
        <f>(T1609^2)*(1-COS(RADIANS(M1607)))+(COS(RADIANS(M1607)))</f>
        <v>1</v>
      </c>
      <c r="AM1609" s="61">
        <v>-0.26831602356596396</v>
      </c>
      <c r="AO1609" s="17">
        <v>0</v>
      </c>
      <c r="AP1609">
        <v>1</v>
      </c>
      <c r="AR1609" s="73">
        <f>(T1607*T1607)*(1-COS(RADIANS(O1607-45)))-T1607*(SIN(RADIANS(O1607-45)))</f>
        <v>0</v>
      </c>
      <c r="AS1609" s="73">
        <f>(T1608*T1609)*(1-COS(RADIANS(O1607-45)))+T1607*(SIN(RADIANS(O1607-45)))</f>
        <v>0</v>
      </c>
      <c r="AT1609" s="73">
        <f>(T1609^2)*(1-COS(RADIANS(O1607-45)))+(COS(RADIANS(O1607-45)))</f>
        <v>1</v>
      </c>
      <c r="AU1609" s="10"/>
      <c r="AV1609">
        <v>0</v>
      </c>
      <c r="AW1609" s="1">
        <v>-0.26831602356596396</v>
      </c>
      <c r="AY1609" s="11">
        <f>(G1598^2)*F1598+G1598*G1599*F1599+G1598*G1600*F1600-((H1598^2)*F1598+H1598*H1599*F1599+H1598*H1600*F1600)</f>
        <v>-0.28870559602963419</v>
      </c>
      <c r="AZ1609" s="12">
        <f>G1598*G1599*F1598+(G1599^2)*F1599+G1599*G1600*F1600-(H1598*H1599*F1598+(H1599^2)*F1599+H1599*H1600*F1600)</f>
        <v>0.77965009688486209</v>
      </c>
      <c r="BA1609" s="12">
        <f>G1598*G1600*F1598+G1599*G1600*F1599+(G1600^2)*F1600-(H1598*H1600*F1598+H1599*H1600*F1599+(H1600^2)*F1600)</f>
        <v>0.47996796560870458</v>
      </c>
      <c r="BB1609" s="12">
        <f>(G1598^2)*E1598+G1598*G1599*E1599+G1598*G1600*E1600-((H1598^2)*E1598+H1598*H1599*E1599+H1598*H1600*E1600)</f>
        <v>0.50818687212724867</v>
      </c>
      <c r="BC1609" s="12">
        <f>G1598*G1599*E1598+(G1599^2)*E1599+G1599*G1600*E1600-(H1598*H1599*E1598+(H1599^2)*E1599+H1599*H1600*E1600)</f>
        <v>-0.70640039612962791</v>
      </c>
      <c r="BD1609" s="24">
        <f>G1598*G1600*E1598+G1599*G1600*E1599+(G1600^2)*E1600-(H1598*H1600*E1598+H1599*H1600*E1599+(H1600^2)*E1600)</f>
        <v>-0.48589768081217477</v>
      </c>
      <c r="BE1609" s="10">
        <f>J1598</f>
        <v>-4.4046578104120326E-2</v>
      </c>
      <c r="BY1609" t="s">
        <v>8</v>
      </c>
      <c r="BZ1609" s="5">
        <f t="shared" ref="BZ1609:CA1611" si="2434">BZ1604</f>
        <v>0.93180266183863136</v>
      </c>
      <c r="CA1609" s="6">
        <f t="shared" si="2434"/>
        <v>-0.87956522186239505</v>
      </c>
      <c r="CB1609" s="7">
        <f>CY1608</f>
        <v>0.91990878439519741</v>
      </c>
      <c r="CC1609" s="8">
        <f>DU1608</f>
        <v>-0.39049930324223814</v>
      </c>
      <c r="CD1609">
        <f>CB1609+CC1609</f>
        <v>0.52940948115295927</v>
      </c>
      <c r="CE1609" s="9">
        <f>((SUMPRODUCT(CB1609:CB1611,BZ1609:BZ1611))*(SUMPRODUCT(CB1609:(CB1611),CA1609:CA1611)))-((SUMPRODUCT(CC1609:CC1611,BZ1609:BZ1611))*(SUMPRODUCT(CC1609:CC1611,CA1609:CA1611)))</f>
        <v>1.2212453270876722E-15</v>
      </c>
      <c r="CF1609">
        <f>CD1609/(SQRT(CD1609^2+CD1610^2+CD1611^2))</f>
        <v>0.37434903414770937</v>
      </c>
      <c r="CG1609">
        <v>1</v>
      </c>
      <c r="CH1609" t="s">
        <v>161</v>
      </c>
      <c r="CJ1609" s="1" t="s">
        <v>8</v>
      </c>
      <c r="CK1609" s="5">
        <f t="shared" ref="CK1609:CL1611" si="2435">BZ1609</f>
        <v>0.93180266183863136</v>
      </c>
      <c r="CL1609" s="6">
        <f t="shared" si="2435"/>
        <v>-0.87956522186239505</v>
      </c>
      <c r="CM1609" s="7">
        <f>FA1608</f>
        <v>0.92658383038531533</v>
      </c>
      <c r="CN1609" s="8">
        <f>FW1608</f>
        <v>-0.37438520631643551</v>
      </c>
      <c r="CO1609" s="10"/>
      <c r="CP1609">
        <f t="shared" si="2431"/>
        <v>0.3492962422733713</v>
      </c>
      <c r="CQ1609">
        <f t="shared" si="2431"/>
        <v>-0.34518112468713447</v>
      </c>
      <c r="CR1609">
        <f>CJ1612</f>
        <v>0</v>
      </c>
      <c r="CS1609">
        <f>CM1612</f>
        <v>0</v>
      </c>
      <c r="CW1609" s="28"/>
      <c r="CY1609" s="61">
        <v>-0.356218031266615</v>
      </c>
      <c r="DA1609" s="17">
        <v>0</v>
      </c>
      <c r="DB1609">
        <v>0</v>
      </c>
      <c r="DD1609" s="73">
        <f>(DB1608*DB1609)*(1-COS(RADIANS(CW1608+45)))+DB1610*(SIN(RADIANS(CW1608+45)))</f>
        <v>-0.53938350957495795</v>
      </c>
      <c r="DE1609" s="73">
        <f>(DB1609^2)*(1-COS(RADIANS(CW1608+45)))+(COS(RADIANS(CW1608+45)))</f>
        <v>0.84206022919895773</v>
      </c>
      <c r="DF1609" s="73">
        <f>(DB1609*DB1610)*(1-COS(RADIANS(CW1608+45)))-DB1608*(SIN(RADIANS(CW1608+45)))</f>
        <v>0</v>
      </c>
      <c r="DG1609" s="10"/>
      <c r="DH1609">
        <v>-0.53938350957495795</v>
      </c>
      <c r="DI1609" s="23">
        <f>SIN(RADIANS('[1]Biaxial Input'!$F$21))*(COS(RADIANS(0)))</f>
        <v>6.9756473744125524E-2</v>
      </c>
      <c r="DK1609" s="30">
        <f>(DI1608*DI1609)*(1-COS(RADIANS(CV1608)))+DI1610*(SIN(RADIANS(CV1608)))</f>
        <v>-4.1965824879998722E-3</v>
      </c>
      <c r="DL1609" s="30">
        <f>(DI1609^2)*(1-COS(RADIANS(CV1608)))+(COS(RADIANS(CV1608)))</f>
        <v>0.9399860744203522</v>
      </c>
      <c r="DM1609" s="30">
        <f>(DI1609*DI1610)*(1-COS(RADIANS(CV1608)))-DI1608*(SIN(RADIANS(CV1608)))</f>
        <v>-0.34118699944639969</v>
      </c>
      <c r="DO1609">
        <v>-0.51054676298413471</v>
      </c>
      <c r="DQ1609" s="28">
        <f>(DB1608*DB1609)*(1-COS(RADIANS(CU1608)))+DB1610*(SIN(RADIANS(CU1608)))</f>
        <v>0.17364817766693033</v>
      </c>
      <c r="DR1609" s="28">
        <f>(DB1609^2)*(1-COS(RADIANS(CU1608)))+(COS(RADIANS(CU1608)))</f>
        <v>0.98480775301220802</v>
      </c>
      <c r="DS1609" s="28">
        <f>(DB1609*DB1610)*(1-COS(RADIANS(CU1608)))-DB1608*(SIN(RADIANS(CU1608)))</f>
        <v>0</v>
      </c>
      <c r="DU1609" s="61">
        <v>-0.87029251307816191</v>
      </c>
      <c r="DW1609" s="17">
        <v>0</v>
      </c>
      <c r="DX1609">
        <v>0</v>
      </c>
      <c r="DZ1609" s="73">
        <f>(DB1608*DB1609)*(1-COS(RADIANS(CW1608-45)))+DB1610*(SIN(RADIANS(CW1608-45)))</f>
        <v>-0.84206022919895729</v>
      </c>
      <c r="EA1609" s="73">
        <f>(DB1609^2)*(1-COS(RADIANS(CW1608-45)))+(COS(RADIANS(CW1608-45)))</f>
        <v>-0.53938350957495873</v>
      </c>
      <c r="EB1609" s="73">
        <f>(DB1609*DB1610)*(1-COS(RADIANS(CW1608-45)))-DB1608*(SIN(RADIANS(CW1608-45)))</f>
        <v>0</v>
      </c>
      <c r="EC1609" s="10"/>
      <c r="ED1609">
        <v>-0.84206022919895729</v>
      </c>
      <c r="EE1609" s="1">
        <v>-0.78926132187963172</v>
      </c>
      <c r="EG1609">
        <f>CY1609+DU1609</f>
        <v>-1.226510544344777</v>
      </c>
      <c r="EH1609">
        <f>EG1609/(SQRT(EG1608^2+EG1609^2+EG1610^2))</f>
        <v>-0.86727392310299589</v>
      </c>
      <c r="EJ1609">
        <f>Q1609+AM1609</f>
        <v>-0.92253808945624627</v>
      </c>
      <c r="EK1609">
        <f>EJ1609/(SQRT(EJ1608^2+EJ1609^2+EJ1610^2))</f>
        <v>-0.68978138616937423</v>
      </c>
      <c r="EM1609" s="23">
        <f>CY1610*DU1608-CY1608*DU1610</f>
        <v>0.34014652119437261</v>
      </c>
      <c r="EP1609" s="9">
        <f>((SUMPRODUCT(CM1609:CM1611,BZ1609:BZ1611))*(SUMPRODUCT(CM1609:CM1611,CA1609:CA1611)))-((SUMPRODUCT(CN1609:CN1611,BZ1609:BZ1611))*(SUMPRODUCT(CN1609:CN1611,CA1609:CA1611)))</f>
        <v>-3.348602836378034E-2</v>
      </c>
      <c r="EY1609" s="28"/>
      <c r="EZ1609" s="10"/>
      <c r="FA1609" s="61">
        <v>-0.34097507887750744</v>
      </c>
      <c r="FB1609" s="13">
        <f>BW1610</f>
        <v>0</v>
      </c>
      <c r="FC1609" s="17">
        <v>0</v>
      </c>
      <c r="FD1609">
        <v>0</v>
      </c>
      <c r="FF1609" s="73">
        <f>(FD1608*FD1609)*(1-COS(RADIANS(EY1608+45)))+FD1610*(SIN(RADIANS(EY1608+45)))</f>
        <v>-0.52460538148923486</v>
      </c>
      <c r="FG1609" s="73">
        <f>(FD1609^2)*(1-COS(RADIANS(EY1608+45)))+(COS(RADIANS(EY1608+45)))</f>
        <v>0.85134551958211091</v>
      </c>
      <c r="FH1609" s="73">
        <f>(FD1609*FD1610)*(1-COS(RADIANS(EY1608+45)))-FD1608*(SIN(RADIANS(EY1608+45)))</f>
        <v>0</v>
      </c>
      <c r="FI1609" s="10"/>
      <c r="FJ1609">
        <v>-0.52460538148923486</v>
      </c>
      <c r="FK1609" s="23">
        <f>SIN(RADIANS(176))*(COS(RADIANS(0)))</f>
        <v>6.9756473744125524E-2</v>
      </c>
      <c r="FM1609" s="30">
        <f>(FK1608*FK1609)*(1-COS(RADIANS(EX1608)))+FK1610*(SIN(RADIANS(EX1608)))</f>
        <v>-4.1965824879998722E-3</v>
      </c>
      <c r="FN1609" s="30">
        <f>(FK1609^2)*(1-COS(RADIANS(EX1608)))+(COS(RADIANS(EX1608)))</f>
        <v>0.9399860744203522</v>
      </c>
      <c r="FO1609" s="30">
        <f>(FK1609*FK1610)*(1-COS(RADIANS(EX1608)))-FK1608*(SIN(RADIANS(EX1608)))</f>
        <v>-0.34118699944639969</v>
      </c>
      <c r="FQ1609">
        <v>-0.49669449486457262</v>
      </c>
      <c r="FS1609" s="28">
        <f>(FD1608*FD1609)*(1-COS(RADIANS(EW1608)))+FD1610*(SIN(RADIANS(EW1608)))</f>
        <v>0.17364817766693033</v>
      </c>
      <c r="FT1609" s="28">
        <f>(FD1609^2)*(1-COS(RADIANS(EW1608)))+(COS(RADIANS(EW1608)))</f>
        <v>0.98480775301220802</v>
      </c>
      <c r="FU1609" s="28">
        <f>(FD1609*FD1610)*(1-COS(RADIANS(EW1608)))-FD1608*(SIN(RADIANS(EW1608)))</f>
        <v>0</v>
      </c>
      <c r="FW1609" s="61">
        <v>-0.87637682517501792</v>
      </c>
      <c r="FX1609" s="13">
        <f>BX1610</f>
        <v>0</v>
      </c>
      <c r="FY1609" s="17">
        <v>0</v>
      </c>
      <c r="FZ1609">
        <v>0</v>
      </c>
      <c r="GB1609" s="73">
        <f>(FD1608*FD1609)*(1-COS(RADIANS(EY1608-45)))+FD1610*(SIN(RADIANS(EY1608-45)))</f>
        <v>-0.85134551958211091</v>
      </c>
      <c r="GC1609" s="73">
        <f>(FD1609^2)*(1-COS(RADIANS(EY1608-45)))+(COS(RADIANS(EY1608-45)))</f>
        <v>-0.52460538148923486</v>
      </c>
      <c r="GD1609" s="73">
        <f>(FD1609*FD1610)*(1-COS(RADIANS(EY1608-45)))-FD1608*(SIN(RADIANS(EY1608-45)))</f>
        <v>0</v>
      </c>
      <c r="GE1609" s="10"/>
      <c r="GF1609">
        <v>-0.85134551958211091</v>
      </c>
      <c r="GG1609" s="1">
        <v>-0.79805138317027535</v>
      </c>
      <c r="GI1609">
        <f>FA1609+FW1609</f>
        <v>-1.2173519040525254</v>
      </c>
      <c r="GJ1609">
        <f>GI1609/(SQRT(GI1608^2+GI1609^2+GI1610^2))</f>
        <v>-0.860797786445896</v>
      </c>
      <c r="GL1609">
        <f>CH1610+DC1609</f>
        <v>-3.348602836378034E-2</v>
      </c>
      <c r="GM1609" t="e">
        <f>GL1609/(SQRT(GL1608^2+GL1609^2+GL1610^2))</f>
        <v>#VALUE!</v>
      </c>
      <c r="GO1609" s="27">
        <f>FA1610*FW1608-FA1608*FW1610</f>
        <v>0.34014652119437255</v>
      </c>
    </row>
    <row r="1610" spans="1:197" x14ac:dyDescent="0.2">
      <c r="A1610">
        <f>E1613</f>
        <v>0.93180264161757331</v>
      </c>
      <c r="B1610">
        <f>C1610/(SQRT(C1610^2+C1611^2+C1612^2))</f>
        <v>0.93180266183863136</v>
      </c>
      <c r="C1610">
        <f t="array" ref="C1610:C1615">(A1610:A1615)-(MMULT(MMULT(MINVERSE(MMULT(TRANSPOSE(AY1594:BD1614),AY1594:BD1614)),TRANSPOSE(AY1594:BD1614)),BE1594:BE1614))</f>
        <v>0.92765484664228404</v>
      </c>
      <c r="D1610" t="s">
        <v>10</v>
      </c>
      <c r="E1610" s="5">
        <f t="shared" si="2430"/>
        <v>-9.8670825378713731E-2</v>
      </c>
      <c r="F1610" s="6">
        <f t="shared" si="2430"/>
        <v>-0.32743702453282264</v>
      </c>
      <c r="G1610" s="7">
        <f t="shared" si="2432"/>
        <v>-0.65422206589028231</v>
      </c>
      <c r="H1610" s="8">
        <f t="shared" si="2433"/>
        <v>-0.26831602356596396</v>
      </c>
      <c r="J1610" s="10"/>
      <c r="AW1610" s="1"/>
      <c r="AY1610" s="11">
        <f>(G1603^2)*F1603+G1603*G1604*F1604+G1603*G1605*F1605-((H1603^2)*F1603+H1603*H1604*F1604+H1603*H1605*F1605)</f>
        <v>-0.19807898842034383</v>
      </c>
      <c r="AZ1610" s="12">
        <f>G1603*G1604*F1603+(G1604^2)*F1604+G1604*G1605*F1605-(H1603*H1604*F1603+(H1604^2)*F1604+H1604*H1605*F1605)</f>
        <v>0.69058946678057131</v>
      </c>
      <c r="BA1610" s="12">
        <f>G1603*G1605*F1603+G1604*G1605*F1604+(G1605^2)*F1605-(H1603*H1605*F1603+H1604*H1605*F1604+(H1605^2)*F1605)</f>
        <v>0.56649841640056575</v>
      </c>
      <c r="BB1610" s="12">
        <f>(G1603^2)*E1603+G1603*G1604*E1604+G1603*G1605*E1605-((H1603^2)*E1603+H1603*H1604*E1604+H1603*H1605*E1605)</f>
        <v>0.47233079099878983</v>
      </c>
      <c r="BC1610" s="12">
        <f>G1603*G1604*E1603+(G1604^2)*E1604+G1604*G1605*E1605-(H1603*H1604*E1603+(H1604^2)*E1604+H1604*H1605*E1605)</f>
        <v>-0.59901892532776135</v>
      </c>
      <c r="BD1610" s="24">
        <f>G1603*G1605*E1603+G1604*G1605*E1604+(G1605^2)*E1605-(H1603*H1605*E1603+H1604*H1605*E1604+(H1605^2)*E1605)</f>
        <v>-0.63959997136307933</v>
      </c>
      <c r="BE1610" s="10">
        <f>J1603</f>
        <v>7.5295468319641623E-4</v>
      </c>
      <c r="BY1610" t="s">
        <v>9</v>
      </c>
      <c r="BZ1610" s="5">
        <f t="shared" si="2434"/>
        <v>0.3492962422733713</v>
      </c>
      <c r="CA1610" s="6">
        <f t="shared" si="2434"/>
        <v>-0.34518112468713447</v>
      </c>
      <c r="CB1610" s="7">
        <f>CY1609</f>
        <v>-0.356218031266615</v>
      </c>
      <c r="CC1610" s="8">
        <f>DU1609</f>
        <v>-0.87029251307816191</v>
      </c>
      <c r="CD1610">
        <f t="shared" ref="CD1610" si="2436">CB1610+CC1610</f>
        <v>-1.226510544344777</v>
      </c>
      <c r="CE1610" s="10"/>
      <c r="CF1610">
        <f>CD1610/(SQRT(CD1609^2+CD1610^2+CD1611^2))</f>
        <v>-0.86727392310299589</v>
      </c>
      <c r="CH1610">
        <f>((SUMPRODUCT(CM1609:CM1611,CK1609:CK1611))*(SUMPRODUCT(CM1609:CM1611,CL1609:CL1611)))-((SUMPRODUCT(CN1609:CN1611,CK1609:CK1611))*(SUMPRODUCT(CN1609:CN1611,CL1609:CL1611)))</f>
        <v>-3.348602836378034E-2</v>
      </c>
      <c r="CJ1610" s="10" t="s">
        <v>9</v>
      </c>
      <c r="CK1610" s="5">
        <f t="shared" si="2435"/>
        <v>0.3492962422733713</v>
      </c>
      <c r="CL1610" s="6">
        <f t="shared" si="2435"/>
        <v>-0.34518112468713447</v>
      </c>
      <c r="CM1610" s="7">
        <f>FA1609</f>
        <v>-0.34097507887750744</v>
      </c>
      <c r="CN1610" s="8">
        <f>FW1609</f>
        <v>-0.87637682517501792</v>
      </c>
      <c r="CP1610">
        <f t="shared" si="2431"/>
        <v>-9.8670839279614439E-2</v>
      </c>
      <c r="CQ1610">
        <f t="shared" si="2431"/>
        <v>-0.32743703463395935</v>
      </c>
      <c r="CR1610">
        <f>CK1612</f>
        <v>0</v>
      </c>
      <c r="CS1610">
        <f>CN1612</f>
        <v>0</v>
      </c>
      <c r="CW1610" s="28"/>
      <c r="CY1610" s="61">
        <v>-0.16394066790484607</v>
      </c>
      <c r="DA1610" s="17">
        <v>0</v>
      </c>
      <c r="DB1610">
        <v>1</v>
      </c>
      <c r="DD1610" s="73">
        <f>(DB1608*DB1610)*(1-COS(RADIANS(CW1608+45)))-DB1609*(SIN(RADIANS(CW1608+45)))</f>
        <v>0</v>
      </c>
      <c r="DE1610" s="73">
        <f>(DB1609*DB1610)*(1-COS(RADIANS(CW1608+45)))+DB1608*(SIN(RADIANS(CW1608+45)))</f>
        <v>0</v>
      </c>
      <c r="DF1610" s="73">
        <f>(DB1610^2)*(1-COS(RADIANS(CW1608+45)))+(COS(RADIANS(CW1608+45)))</f>
        <v>1</v>
      </c>
      <c r="DG1610" s="10"/>
      <c r="DH1610">
        <v>0</v>
      </c>
      <c r="DI1610" s="23">
        <f>SIN(RADIANS('[1]Biaxial Input'!$F$21))*SIN(RADIANS(0))</f>
        <v>0</v>
      </c>
      <c r="DK1610" s="30">
        <f>(DI1608*DI1610)*(1-COS(RADIANS(CV1608)))-DI1609*(SIN(RADIANS(CV1608)))</f>
        <v>2.3858119147859059E-2</v>
      </c>
      <c r="DL1610" s="30">
        <f>(DI1609*DI1610)*(1-COS(RADIANS(CV1608)))+DI1608*(SIN(RADIANS(CV1608)))</f>
        <v>0.34118699944639969</v>
      </c>
      <c r="DM1610" s="30">
        <f>(DI1610^2)*(1-COS(RADIANS(CV1608)))+(COS(RADIANS(CV1608)))</f>
        <v>0.93969262078590843</v>
      </c>
      <c r="DO1610">
        <v>-0.16394066790484607</v>
      </c>
      <c r="DQ1610" s="28">
        <f>(DB1608*DB1610)*(1-COS(RADIANS(CU1608)))-DB1609*(SIN(RADIANS(CU1608)))</f>
        <v>0</v>
      </c>
      <c r="DR1610" s="28">
        <f>(DB1609*DB1610)*(1-COS(RADIANS(CU1608)))+DB1608*(SIN(RADIANS(CU1608)))</f>
        <v>0</v>
      </c>
      <c r="DS1610" s="28">
        <f>(DB1610^2)*(1-COS(RADIANS(CU1608)))+(COS(RADIANS(CU1608)))</f>
        <v>1</v>
      </c>
      <c r="DU1610" s="61">
        <v>-0.30016867899136962</v>
      </c>
      <c r="DW1610" s="17">
        <v>0</v>
      </c>
      <c r="DX1610">
        <v>1</v>
      </c>
      <c r="DZ1610" s="73">
        <f>(DB1608*DB1608)*(1-COS(RADIANS(CW1608-45)))-DB1608*(SIN(RADIANS(CW1608-45)))</f>
        <v>0</v>
      </c>
      <c r="EA1610" s="73">
        <f>(DB1609*DB1610)*(1-COS(RADIANS(CW1608-45)))+DB1608*(SIN(RADIANS(CW1608-45)))</f>
        <v>0</v>
      </c>
      <c r="EB1610" s="73">
        <f>(DB1610^2)*(1-COS(RADIANS(CW1608-45)))+(COS(RADIANS(CW1608-45)))</f>
        <v>0.99999999999999989</v>
      </c>
      <c r="EC1610" s="10"/>
      <c r="ED1610">
        <v>0</v>
      </c>
      <c r="EE1610" s="1">
        <v>-0.30016867899136962</v>
      </c>
      <c r="EG1610">
        <f>CY1610+DU1610</f>
        <v>-0.46410934689621569</v>
      </c>
      <c r="EH1610">
        <f>EG1610/(SQRT(EG1608^2+EG1609^2+EG1610^2))</f>
        <v>-0.32817486640237398</v>
      </c>
      <c r="EJ1610">
        <f>Q1610+AM1610</f>
        <v>0</v>
      </c>
      <c r="EK1610">
        <f>EJ1610/(SQRT(EJ1608^2+EJ1609^2+EJ1610^2))</f>
        <v>0</v>
      </c>
      <c r="EM1610" s="23">
        <f>CY1608*DU1609-CY1609*DU1608</f>
        <v>-0.93969262078590843</v>
      </c>
      <c r="ER1610">
        <f t="shared" ref="ER1610:ES1612" si="2437">CK1609</f>
        <v>0.93180266183863136</v>
      </c>
      <c r="ES1610">
        <f t="shared" si="2437"/>
        <v>-0.87956522186239505</v>
      </c>
      <c r="ET1610" t="e">
        <f>#REF!</f>
        <v>#REF!</v>
      </c>
      <c r="EU1610" t="e">
        <f>#REF!</f>
        <v>#REF!</v>
      </c>
      <c r="EY1610" s="28"/>
      <c r="EZ1610" s="10"/>
      <c r="FA1610" s="61">
        <v>-0.1586770331615599</v>
      </c>
      <c r="FB1610" s="13">
        <f>BW1611</f>
        <v>0</v>
      </c>
      <c r="FC1610" s="17">
        <v>0</v>
      </c>
      <c r="FD1610">
        <v>1</v>
      </c>
      <c r="FF1610" s="73">
        <f>(FD1608*FD1610)*(1-COS(RADIANS(EY1608+45)))-FD1609*(SIN(RADIANS(EY1608+45)))</f>
        <v>0</v>
      </c>
      <c r="FG1610" s="73">
        <f>(FD1609*FD1610)*(1-COS(RADIANS(EY1608+45)))+FD1608*(SIN(RADIANS(EY1608+45)))</f>
        <v>0</v>
      </c>
      <c r="FH1610" s="73">
        <f>(FD1610^2)*(1-COS(RADIANS(EY1608+45)))+(COS(RADIANS(EY1608+45)))</f>
        <v>1</v>
      </c>
      <c r="FI1610" s="10"/>
      <c r="FJ1610">
        <v>0</v>
      </c>
      <c r="FK1610" s="23">
        <f>SIN(RADIANS(176))*SIN(RADIANS(0))</f>
        <v>0</v>
      </c>
      <c r="FM1610" s="30">
        <f>(FK1608*FK1610)*(1-COS(RADIANS(EX1608)))-FK1609*(SIN(RADIANS(EX1608)))</f>
        <v>2.3858119147859059E-2</v>
      </c>
      <c r="FN1610" s="30">
        <f>(FK1609*FK1610)*(1-COS(RADIANS(EX1608)))+FK1608*(SIN(RADIANS(EX1608)))</f>
        <v>0.34118699944639969</v>
      </c>
      <c r="FO1610" s="30">
        <f>(FK1610^2)*(1-COS(RADIANS(EX1608)))+(COS(RADIANS(EX1608)))</f>
        <v>0.93969262078590843</v>
      </c>
      <c r="FQ1610">
        <v>-0.1586770331615599</v>
      </c>
      <c r="FS1610" s="28">
        <f>(FD1608*FD1610)*(1-COS(RADIANS(EW1608)))-FD1609*(SIN(RADIANS(EW1608)))</f>
        <v>0</v>
      </c>
      <c r="FT1610" s="28">
        <f>(FD1609*FD1610)*(1-COS(RADIANS(EW1608)))+FD1608*(SIN(RADIANS(EW1608)))</f>
        <v>0</v>
      </c>
      <c r="FU1610" s="28">
        <f>(FD1610^2)*(1-COS(RADIANS(EW1608)))+(COS(RADIANS(EW1608)))</f>
        <v>1</v>
      </c>
      <c r="FW1610" s="61">
        <v>-0.30298412101553474</v>
      </c>
      <c r="FX1610" s="13">
        <f>BX1611</f>
        <v>0</v>
      </c>
      <c r="FY1610" s="17">
        <v>0</v>
      </c>
      <c r="FZ1610">
        <v>1</v>
      </c>
      <c r="GB1610" s="73">
        <f>(FD1608*FD1608)*(1-COS(RADIANS(EY1608-45)))-FD1608*(SIN(RADIANS(EY1608-45)))</f>
        <v>0</v>
      </c>
      <c r="GC1610" s="73">
        <f>(FD1609*FD1610)*(1-COS(RADIANS(EY1608-45)))+FD1608*(SIN(RADIANS(EY1608-45)))</f>
        <v>0</v>
      </c>
      <c r="GD1610" s="73">
        <f>(FD1610^2)*(1-COS(RADIANS(EY1608-45)))+(COS(RADIANS(EY1608-45)))</f>
        <v>1</v>
      </c>
      <c r="GE1610" s="10"/>
      <c r="GF1610">
        <v>0</v>
      </c>
      <c r="GG1610" s="1">
        <v>-0.30298412101553474</v>
      </c>
      <c r="GI1610">
        <f>FA1610+FW1610</f>
        <v>-0.46166115417709463</v>
      </c>
      <c r="GJ1610">
        <f>GI1610/(SQRT(GI1608^2+GI1609^2+GI1610^2))</f>
        <v>-0.32644373272903182</v>
      </c>
      <c r="GL1610" t="e">
        <f>#REF!+DC1610</f>
        <v>#REF!</v>
      </c>
      <c r="GM1610" t="e">
        <f>GL1610/(SQRT(GL1608^2+GL1609^2+GL1610^2))</f>
        <v>#REF!</v>
      </c>
      <c r="GO1610" s="27">
        <f>FA1608*FW1609-FA1609*FW1608</f>
        <v>-0.93969262078590843</v>
      </c>
    </row>
    <row r="1611" spans="1:197" x14ac:dyDescent="0.2">
      <c r="A1611">
        <f>E1614</f>
        <v>0.34929630014301005</v>
      </c>
      <c r="B1611">
        <f>C1611/(SQRT(C1610^2+C1611^2+C1612^2))</f>
        <v>0.3492962422733713</v>
      </c>
      <c r="C1611">
        <v>0.34774138916867026</v>
      </c>
      <c r="D1611" s="10"/>
      <c r="G1611" s="10"/>
      <c r="H1611" s="10"/>
      <c r="J1611" s="10"/>
      <c r="Q1611" s="82" t="s">
        <v>148</v>
      </c>
      <c r="R1611" s="13"/>
      <c r="T1611" s="10"/>
      <c r="U1611" s="10"/>
      <c r="V1611" s="10"/>
      <c r="W1611" s="10"/>
      <c r="X1611" s="10"/>
      <c r="Y1611" s="10"/>
      <c r="Z1611" s="80"/>
      <c r="AA1611" s="23" t="s">
        <v>149</v>
      </c>
      <c r="AE1611" s="1"/>
      <c r="AG1611" s="80"/>
      <c r="AK1611" s="13"/>
      <c r="AL1611" s="81"/>
      <c r="AM1611" s="82" t="s">
        <v>150</v>
      </c>
      <c r="AO1611" s="13"/>
      <c r="AP1611" s="13"/>
      <c r="AS1611" s="1"/>
      <c r="AW1611" s="1"/>
      <c r="AY1611" s="11">
        <f>(G1608^2)*F1608+G1608*G1609*F1609+G1608*G1610*F1610-((H1608^2)*F1608+H1608*H1609*F1609+H1608*H1610*F1610)</f>
        <v>-0.13002732248872934</v>
      </c>
      <c r="AZ1611" s="12">
        <f>G1608*G1609*F1608+(G1609^2)*F1609+G1609*G1610*F1610-(H1608*H1609*F1608+(H1609^2)*F1609+H1609*H1610*F1610)</f>
        <v>0.63090246476464751</v>
      </c>
      <c r="BA1611" s="12">
        <f>G1608*G1610*F1608+G1609*G1610*F1609+(G1610^2)*F1610-(H1608*H1610*F1608+H1609*H1610*F1609+(H1610^2)*F1610)</f>
        <v>0.46059371688048156</v>
      </c>
      <c r="BB1611" s="12">
        <f>(G1608^2)*E1608+G1608*G1609*E1609+G1608*G1610*E1610-((H1608^2)*E1608+H1608*H1609*E1609+H1608*H1610*E1610)</f>
        <v>0.39802221424242834</v>
      </c>
      <c r="BC1611" s="12">
        <f>G1608*G1609*E1608+(G1609^2)*E1609+G1609*G1610*E1610-(H1608*H1609*E1608+(H1609^2)*E1609+H1609*H1610*E1610)</f>
        <v>-0.55993872593821159</v>
      </c>
      <c r="BD1611" s="24">
        <f>G1608*G1610*E1608+G1609*G1610*E1609+(G1610^2)*E1610-(H1608*H1610*E1608+H1609*H1610*E1609+(H1610^2)*E1610)</f>
        <v>-0.64308913224162478</v>
      </c>
      <c r="BE1611" s="10">
        <f>J1608</f>
        <v>5.376493190709225E-2</v>
      </c>
      <c r="BY1611" t="s">
        <v>10</v>
      </c>
      <c r="BZ1611" s="5">
        <f t="shared" si="2434"/>
        <v>-9.8670839279614439E-2</v>
      </c>
      <c r="CA1611" s="6">
        <f t="shared" si="2434"/>
        <v>-0.32743703463395935</v>
      </c>
      <c r="CB1611" s="7">
        <f>CY1610</f>
        <v>-0.16394066790484607</v>
      </c>
      <c r="CC1611" s="8">
        <f>DU1610</f>
        <v>-0.30016867899136962</v>
      </c>
      <c r="CD1611">
        <f>(CB1611+CC1611)</f>
        <v>-0.46410934689621569</v>
      </c>
      <c r="CE1611" s="10"/>
      <c r="CF1611">
        <f>CD1611/(SQRT(CD1609^2+CD1610^2+CD1611^2))</f>
        <v>-0.32817486640237398</v>
      </c>
      <c r="CG1611" s="10" t="s">
        <v>160</v>
      </c>
      <c r="CH1611" s="10">
        <f>-CH1608*((EY1608-CW1608)/(CH1610-CE1609))</f>
        <v>282.35831847186972</v>
      </c>
      <c r="CJ1611" s="10" t="s">
        <v>10</v>
      </c>
      <c r="CK1611" s="5">
        <f t="shared" si="2435"/>
        <v>-9.8670839279614439E-2</v>
      </c>
      <c r="CL1611" s="6">
        <f t="shared" si="2435"/>
        <v>-0.32743703463395935</v>
      </c>
      <c r="CM1611" s="7">
        <f>FA1610</f>
        <v>-0.1586770331615599</v>
      </c>
      <c r="CN1611" s="8">
        <f>FW1610</f>
        <v>-0.30298412101553474</v>
      </c>
      <c r="CW1611" s="28"/>
      <c r="DE1611" s="10"/>
      <c r="DF1611" s="10"/>
      <c r="DG1611" s="10"/>
      <c r="DH1611" s="10"/>
      <c r="DI1611" s="10"/>
      <c r="DJ1611" s="10"/>
      <c r="DK1611" s="10"/>
      <c r="DL1611" s="10"/>
      <c r="DM1611" s="10"/>
      <c r="DN1611" s="10"/>
      <c r="DO1611" s="10"/>
      <c r="DP1611" s="10"/>
      <c r="EE1611" s="1"/>
      <c r="EI1611" s="64">
        <f>(DEGREES(ACOS((EH1608*EK1608+EH1609*EK1609+EH1610*EK1610)/((SQRT(EH1608^2+EH1609^2+EH1610^2))*(SQRT(EK1608^2+EK1609^2+EK1610^2))))))</f>
        <v>70.901444243037332</v>
      </c>
      <c r="ER1611">
        <f t="shared" si="2437"/>
        <v>0.3492962422733713</v>
      </c>
      <c r="ES1611">
        <f t="shared" si="2437"/>
        <v>-0.34518112468713447</v>
      </c>
      <c r="ET1611" t="e">
        <f>#REF!</f>
        <v>#REF!</v>
      </c>
      <c r="EU1611" t="e">
        <f>#REF!</f>
        <v>#REF!</v>
      </c>
      <c r="EY1611" s="28"/>
      <c r="EZ1611" s="10"/>
      <c r="FG1611" s="10"/>
      <c r="FH1611" s="10"/>
      <c r="FI1611" s="10"/>
      <c r="FJ1611" s="10"/>
      <c r="FK1611" s="10"/>
      <c r="FL1611" s="10"/>
      <c r="FM1611" s="10"/>
      <c r="FN1611" s="10"/>
      <c r="FO1611" s="10"/>
      <c r="FP1611" s="10"/>
      <c r="FQ1611" s="10"/>
      <c r="FR1611" s="10"/>
      <c r="GG1611" s="1"/>
      <c r="GK1611" s="64" t="e">
        <f>(DEGREES(ACOS((GJ1608*GM1608+GJ1609*GM1609+GJ1610*GM1610)/((SQRT(GJ1608^2+GJ1609^2+GJ1610^2))*(SQRT(GM1608^2+GM1609^2+GM1610^2))))))</f>
        <v>#VALUE!</v>
      </c>
    </row>
    <row r="1612" spans="1:197" x14ac:dyDescent="0.2">
      <c r="A1612">
        <f>E1615</f>
        <v>-9.8670825378713731E-2</v>
      </c>
      <c r="B1612">
        <f>C1612/(SQRT(C1610^2+C1611^2+C1612^2))</f>
        <v>-9.8670839279614439E-2</v>
      </c>
      <c r="C1612">
        <v>-9.8231617088734707E-2</v>
      </c>
      <c r="E1612" s="5" t="s">
        <v>4</v>
      </c>
      <c r="F1612" s="6" t="s">
        <v>5</v>
      </c>
      <c r="G1612" s="7" t="s">
        <v>6</v>
      </c>
      <c r="H1612" s="8" t="s">
        <v>1</v>
      </c>
      <c r="I1612">
        <v>19</v>
      </c>
      <c r="J1612" s="9" t="s">
        <v>7</v>
      </c>
      <c r="K1612">
        <v>19</v>
      </c>
      <c r="M1612" s="17">
        <f>A1540</f>
        <v>30</v>
      </c>
      <c r="N1612" s="17">
        <f>B1540</f>
        <v>-50</v>
      </c>
      <c r="O1612" s="17">
        <f>C1540</f>
        <v>268.7</v>
      </c>
      <c r="Q1612" s="61">
        <f t="array" ref="Q1612:Q1614">MMULT(AI1612:AK1614,AG1612:AG1614)</f>
        <v>0.8544171821724218</v>
      </c>
      <c r="R1612" s="13"/>
      <c r="S1612" s="17">
        <v>1</v>
      </c>
      <c r="T1612">
        <v>0</v>
      </c>
      <c r="V1612" s="73">
        <f>(T1612^2)*(1-COS(RADIANS(O1612+45)))+(COS(RADIANS(O1612+45)))</f>
        <v>0.69088241107685799</v>
      </c>
      <c r="W1612" s="73">
        <f>(T1612*T1613)*(1-COS(RADIANS(O1612+45)))-T1614*(SIN(RADIANS(O1612+45)))</f>
        <v>0.72296714590956856</v>
      </c>
      <c r="X1612" s="73">
        <f>(T1612*T1614)*(1-COS(RADIANS(O1612+45)))+T1613*(SIN(RADIANS(O1612+45)))</f>
        <v>0</v>
      </c>
      <c r="Y1612" s="10"/>
      <c r="Z1612">
        <f t="array" ref="Z1612:Z1614">MMULT(V1612:X1614,S1612:S1614)</f>
        <v>0.69088241107685799</v>
      </c>
      <c r="AA1612" s="23">
        <f>COS(RADIANS('[1]Biaxial Input'!$F$21))</f>
        <v>-0.9975640502598242</v>
      </c>
      <c r="AC1612" s="30">
        <f>(AA1612^2)*(1-COS(RADIANS(N1612)))+(COS(RADIANS(N1612)))</f>
        <v>0.99826181678640502</v>
      </c>
      <c r="AD1612" s="30">
        <f>(AA1612*AA1613)*(1-COS(RADIANS(N1612)))-AA1614*(SIN(RADIANS(N1612)))</f>
        <v>-2.4857178030640859E-2</v>
      </c>
      <c r="AE1612" s="30">
        <f>(AA1612*AA1614)*(1-COS(RADIANS(N1612)))+AA1613*(SIN(RADIANS(N1612)))</f>
        <v>-5.3436559083262246E-2</v>
      </c>
      <c r="AG1612">
        <f t="array" ref="AG1612:AG1614">MMULT(AC1612:AE1614,Z1612:Z1614)</f>
        <v>0.7076524539235346</v>
      </c>
      <c r="AI1612" s="28">
        <f>(T1612^2)*(1-COS(RADIANS(M1612)))+(COS(RADIANS(M1612)))</f>
        <v>0.86602540378443871</v>
      </c>
      <c r="AJ1612" s="28">
        <f>(T1612*T1613)*(1-COS(RADIANS(M1612)))-T1614*(SIN(RADIANS(M1612)))</f>
        <v>-0.49999999999999994</v>
      </c>
      <c r="AK1612" s="28">
        <f>(T1612*T1614)*(1-COS(RADIANS(M1612)))+T1613*(SIN(RADIANS(M1612)))</f>
        <v>0</v>
      </c>
      <c r="AM1612" s="61">
        <f t="array" ref="AM1612:AM1614">MMULT(AI1612:AK1614,AW1612:AW1614)</f>
        <v>-0.3964867293311708</v>
      </c>
      <c r="AN1612" s="13"/>
      <c r="AO1612" s="17">
        <v>1</v>
      </c>
      <c r="AP1612">
        <v>0</v>
      </c>
      <c r="AR1612" s="73">
        <f>(T1612^2)*(1-COS(RADIANS(O1612-45)))+(COS(RADIANS(O1612-45)))</f>
        <v>-0.72296714590956823</v>
      </c>
      <c r="AS1612" s="73">
        <f>(T1612*T1613)*(1-COS(RADIANS(O1612-45)))-T1614*(SIN(RADIANS(O1612-45)))</f>
        <v>0.69088241107685833</v>
      </c>
      <c r="AT1612" s="73">
        <f>(T1612*T1614)*(1-COS(RADIANS(O1612-45)))+T1613*(SIN(RADIANS(O1612-45)))</f>
        <v>0</v>
      </c>
      <c r="AU1612" s="10"/>
      <c r="AV1612">
        <f t="array" ref="AV1612:AV1614">MMULT(AR1612:AT1614,S1612:S1614)</f>
        <v>-0.72296714590956823</v>
      </c>
      <c r="AW1612" s="1">
        <f t="array" ref="AW1612:AW1614">MMULT(AC1612:AE1614,AV1612:AV1614)</f>
        <v>-0.70453710946219172</v>
      </c>
      <c r="AY1612" s="11">
        <f>(G1613^2)*F1613+G1613*G1614*F1614+G1613*G1615*F1615-((H1613^2)*F1613+H1613*H1614*F1614+H1613*H1615*F1615)</f>
        <v>-0.16813677638237173</v>
      </c>
      <c r="AZ1612" s="12">
        <f>G1613*G1614*F1613+(G1614^2)*F1614+G1614*G1615*F1615-(H1613*H1614*F1613+(H1614^2)*F1614+H1614*H1615*F1615)</f>
        <v>0.60221848943952383</v>
      </c>
      <c r="BA1612" s="12">
        <f>G1613*G1615*F1613+G1614*G1615*F1614+(G1615^2)*F1615-(H1613*H1615*F1613+H1614*H1615*F1614+(H1615^2)*F1615)</f>
        <v>0.73290069678239667</v>
      </c>
      <c r="BB1612" s="12">
        <f>(G1613^2)*E1613+G1613*G1614*E1614+G1613*G1615*E1615-((H1613^2)*E1613+H1613*H1614*E1614+H1613*H1615*E1615)</f>
        <v>0.48007830505235288</v>
      </c>
      <c r="BC1612" s="12">
        <f>G1613*G1614*E1613+(G1614^2)*E1614+G1614*G1615*E1615-(H1613*H1614*E1613+(H1614^2)*E1614+H1614*H1615*E1615)</f>
        <v>-0.46198783091758033</v>
      </c>
      <c r="BD1612" s="24">
        <f>G1613*G1615*E1613+G1614*G1615*E1614+(G1615^2)*E1615-(H1613*H1615*E1613+H1614*H1615*E1614+(H1615^2)*E1615)</f>
        <v>-0.74566161845154333</v>
      </c>
      <c r="BE1612" s="10">
        <f>J1613</f>
        <v>-1.8633518819372641E-2</v>
      </c>
      <c r="BV1612" s="3" t="s">
        <v>19</v>
      </c>
      <c r="BW1612" s="3" t="s">
        <v>18</v>
      </c>
      <c r="BX1612" s="3" t="s">
        <v>20</v>
      </c>
      <c r="CS1612" s="15"/>
      <c r="CW1612" s="28"/>
      <c r="CY1612" s="82" t="s">
        <v>148</v>
      </c>
      <c r="CZ1612" s="13"/>
      <c r="DB1612" s="10"/>
      <c r="DC1612" s="10"/>
      <c r="DD1612" s="10"/>
      <c r="DE1612" s="10"/>
      <c r="DF1612" s="10"/>
      <c r="DG1612" s="10"/>
      <c r="DH1612" s="80"/>
      <c r="DI1612" s="23" t="s">
        <v>149</v>
      </c>
      <c r="DM1612" s="1"/>
      <c r="DO1612" s="80"/>
      <c r="DS1612" s="13"/>
      <c r="DT1612" s="81"/>
      <c r="DU1612" s="82" t="s">
        <v>150</v>
      </c>
      <c r="DW1612" s="13"/>
      <c r="DX1612" s="13"/>
      <c r="EA1612" s="1"/>
      <c r="EE1612" s="1"/>
      <c r="EI1612" s="13"/>
      <c r="ER1612">
        <f t="shared" si="2437"/>
        <v>-9.8670839279614439E-2</v>
      </c>
      <c r="ES1612">
        <f t="shared" si="2437"/>
        <v>-0.32743703463395935</v>
      </c>
      <c r="ET1612" t="e">
        <f>#REF!</f>
        <v>#REF!</v>
      </c>
      <c r="EU1612" t="e">
        <f>#REF!</f>
        <v>#REF!</v>
      </c>
      <c r="EY1612" s="28"/>
      <c r="EZ1612" s="10"/>
      <c r="FA1612" s="82" t="s">
        <v>148</v>
      </c>
      <c r="FB1612" s="13"/>
      <c r="FD1612" s="10"/>
      <c r="FE1612" s="10"/>
      <c r="FF1612" s="10"/>
      <c r="FG1612" s="10"/>
      <c r="FH1612" s="10"/>
      <c r="FI1612" s="10"/>
      <c r="FJ1612" s="80"/>
      <c r="FK1612" s="23" t="s">
        <v>149</v>
      </c>
      <c r="FO1612" s="1"/>
      <c r="FQ1612" s="80"/>
      <c r="FU1612" s="13"/>
      <c r="FV1612" s="81"/>
      <c r="FW1612" s="82" t="s">
        <v>150</v>
      </c>
      <c r="FY1612" s="13"/>
      <c r="FZ1612" s="13"/>
      <c r="GC1612" s="1"/>
      <c r="GG1612" s="1"/>
      <c r="GK1612" s="13"/>
    </row>
    <row r="1613" spans="1:197" x14ac:dyDescent="0.2">
      <c r="A1613">
        <f>F1613</f>
        <v>-0.87956524785277979</v>
      </c>
      <c r="B1613">
        <f>C1613/(SQRT(C1613^2+C1614^2+C1615^2))</f>
        <v>-0.87956522186239505</v>
      </c>
      <c r="C1613">
        <v>-0.87564993578001715</v>
      </c>
      <c r="D1613" t="s">
        <v>8</v>
      </c>
      <c r="E1613" s="5">
        <f t="shared" ref="E1613:F1615" si="2438">E1523</f>
        <v>0.93180264161757331</v>
      </c>
      <c r="F1613" s="6">
        <f t="shared" si="2438"/>
        <v>-0.87956524785277979</v>
      </c>
      <c r="G1613" s="7">
        <f>Q1612</f>
        <v>0.8544171821724218</v>
      </c>
      <c r="H1613" s="8">
        <f>AM1612</f>
        <v>-0.3964867293311708</v>
      </c>
      <c r="J1613" s="9">
        <f>((SUMPRODUCT(G1613:G1615,E1613:E1615))*(SUMPRODUCT(G1613:G1615,F1613:F1615)))-((SUMPRODUCT(H1613:H1615,E1613:E1615))*(SUMPRODUCT(H1613:H1615,F1613:F1615)))</f>
        <v>-1.8633518819372641E-2</v>
      </c>
      <c r="Q1613" s="61">
        <v>-6.4589062535398534E-2</v>
      </c>
      <c r="S1613" s="17">
        <v>0</v>
      </c>
      <c r="T1613">
        <v>0</v>
      </c>
      <c r="V1613" s="73">
        <f>(T1612*T1613)*(1-COS(RADIANS(O1612+45)))+T1614*(SIN(RADIANS(O1612+45)))</f>
        <v>-0.72296714590956856</v>
      </c>
      <c r="W1613" s="73">
        <f>(T1613^2)*(1-COS(RADIANS(O1612+45)))+(COS(RADIANS(O1612+45)))</f>
        <v>0.69088241107685799</v>
      </c>
      <c r="X1613" s="73">
        <f>(T1613*T1614)*(1-COS(RADIANS(O1612+45)))-T1612*(SIN(RADIANS(O1612+45)))</f>
        <v>0</v>
      </c>
      <c r="Y1613" s="10"/>
      <c r="Z1613">
        <v>-0.72296714590956856</v>
      </c>
      <c r="AA1613" s="23">
        <f>SIN(RADIANS('[1]Biaxial Input'!$F$21))*(COS(RADIANS(0)))</f>
        <v>6.9756473744125524E-2</v>
      </c>
      <c r="AC1613" s="30">
        <f>(AA1612*AA1613)*(1-COS(RADIANS(N1612)))+AA1614*(SIN(RADIANS(N1612)))</f>
        <v>-2.4857178030640859E-2</v>
      </c>
      <c r="AD1613" s="30">
        <f>(AA1613^2)*(1-COS(RADIANS(N1612)))+(COS(RADIANS(N1612)))</f>
        <v>0.64452579290013434</v>
      </c>
      <c r="AE1613" s="30">
        <f>(AA1613*AA1614)*(1-COS(RADIANS(N1612)))-AA1612*(SIN(RADIANS(N1612)))</f>
        <v>-0.76417839735679927</v>
      </c>
      <c r="AG1613">
        <v>-0.48314436004848765</v>
      </c>
      <c r="AI1613" s="28">
        <f>(T1612*T1613)*(1-COS(RADIANS(M1612)))+T1614*(SIN(RADIANS(M1612)))</f>
        <v>0.49999999999999994</v>
      </c>
      <c r="AJ1613" s="28">
        <f>(T1613^2)*(1-COS(RADIANS(M1612)))+(COS(RADIANS(M1612)))</f>
        <v>0.86602540378443871</v>
      </c>
      <c r="AK1613" s="28">
        <f>(T1613*T1614)*(1-COS(RADIANS(M1612)))-T1612*(SIN(RADIANS(M1612)))</f>
        <v>0</v>
      </c>
      <c r="AM1613" s="61">
        <v>-0.7223390591959864</v>
      </c>
      <c r="AO1613" s="17">
        <v>0</v>
      </c>
      <c r="AP1613">
        <v>0</v>
      </c>
      <c r="AR1613" s="73">
        <f>(T1612*T1613)*(1-COS(RADIANS(O1612-45)))+T1614*(SIN(RADIANS(O1612-45)))</f>
        <v>-0.69088241107685833</v>
      </c>
      <c r="AS1613" s="73">
        <f>(T1613^2)*(1-COS(RADIANS(O1612-45)))+(COS(RADIANS(O1612-45)))</f>
        <v>-0.72296714590956823</v>
      </c>
      <c r="AT1613" s="73">
        <f>(T1613*T1614)*(1-COS(RADIANS(O1612-45)))-T1612*(SIN(RADIANS(O1612-45)))</f>
        <v>0</v>
      </c>
      <c r="AU1613" s="10"/>
      <c r="AV1613">
        <v>-0.69088241107685833</v>
      </c>
      <c r="AW1613" s="1">
        <v>-0.42732061074389027</v>
      </c>
      <c r="AY1613" s="11">
        <f>2*E1608</f>
        <v>1.8636052832351466</v>
      </c>
      <c r="AZ1613" s="12">
        <f>2*E1609</f>
        <v>0.6985926002860201</v>
      </c>
      <c r="BA1613" s="12">
        <f>2*E1610</f>
        <v>-0.19734165075742746</v>
      </c>
      <c r="BB1613" s="12">
        <f>0</f>
        <v>0</v>
      </c>
      <c r="BC1613" s="12">
        <v>0</v>
      </c>
      <c r="BD1613" s="24">
        <v>0</v>
      </c>
      <c r="BE1613" s="13">
        <f>E1608^2+E1609^2+E1610^2-1</f>
        <v>0</v>
      </c>
      <c r="BV1613" s="3">
        <f>CH1540+CG1542</f>
        <v>-3.2814675458908149E-2</v>
      </c>
      <c r="BW1613" s="3" t="e">
        <f>#REF!*CG1544-#REF!*#REF!</f>
        <v>#REF!</v>
      </c>
      <c r="BX1613" s="3" t="e">
        <f>BV1614*BW1615-BV1615*BW1614</f>
        <v>#REF!</v>
      </c>
      <c r="BZ1613" s="5" t="s">
        <v>4</v>
      </c>
      <c r="CA1613" s="6" t="s">
        <v>5</v>
      </c>
      <c r="CB1613" s="7" t="s">
        <v>6</v>
      </c>
      <c r="CC1613" s="8" t="s">
        <v>1</v>
      </c>
      <c r="CD1613">
        <v>16</v>
      </c>
      <c r="CE1613" s="9" t="s">
        <v>7</v>
      </c>
      <c r="CG1613" s="90" t="s">
        <v>157</v>
      </c>
      <c r="CH1613" s="61">
        <f>CE1614-((CH1615-CE1614)/(EY1613-CW1613))*CW1613</f>
        <v>8.9983656072148666</v>
      </c>
      <c r="CK1613" s="5" t="s">
        <v>4</v>
      </c>
      <c r="CL1613" s="6" t="s">
        <v>5</v>
      </c>
      <c r="CM1613" s="7" t="s">
        <v>6</v>
      </c>
      <c r="CN1613" s="8" t="s">
        <v>1</v>
      </c>
      <c r="CO1613" s="10"/>
      <c r="CP1613">
        <f t="shared" ref="CP1613:CQ1615" si="2439">BZ1614</f>
        <v>0.93180266183863136</v>
      </c>
      <c r="CQ1613">
        <f t="shared" si="2439"/>
        <v>-0.87956522186239505</v>
      </c>
      <c r="CR1613" t="e">
        <f>#REF!</f>
        <v>#REF!</v>
      </c>
      <c r="CS1613">
        <f>CL1617</f>
        <v>0</v>
      </c>
      <c r="CU1613" s="17">
        <f>CU1517</f>
        <v>25</v>
      </c>
      <c r="CV1613" s="17">
        <f>CV1517</f>
        <v>-30</v>
      </c>
      <c r="CW1613" s="31">
        <f>CH1520</f>
        <v>269.4807061710261</v>
      </c>
      <c r="CY1613" s="61">
        <f t="array" ref="CY1613:CY1615">MMULT(DQ1613:DS1615,DO1613:DO1615)</f>
        <v>0.90472825278681634</v>
      </c>
      <c r="CZ1613" s="13"/>
      <c r="DA1613" s="17">
        <v>1</v>
      </c>
      <c r="DB1613">
        <v>0</v>
      </c>
      <c r="DD1613" s="73">
        <f>(DB1613^2)*(1-COS(RADIANS(CW1613+45)))+(COS(RADIANS(CW1613+45)))</f>
        <v>0.70066904400877095</v>
      </c>
      <c r="DE1613" s="73">
        <f>(DB1613*DB1614)*(1-COS(RADIANS(CW1613+45)))-DB1615*(SIN(RADIANS(CW1613+45)))</f>
        <v>0.71348643348548324</v>
      </c>
      <c r="DF1613" s="73">
        <f>(DB1613*DB1615)*(1-COS(RADIANS(CW1613+45)))+DB1614*(SIN(RADIANS(CW1613+45)))</f>
        <v>0</v>
      </c>
      <c r="DG1613" s="10"/>
      <c r="DH1613">
        <f t="array" ref="DH1613:DH1615">MMULT(DD1613:DF1615,DA1613:DA1615)</f>
        <v>0.70066904400877095</v>
      </c>
      <c r="DI1613" s="23">
        <f>COS(RADIANS('[1]Biaxial Input'!$F$21))</f>
        <v>-0.9975640502598242</v>
      </c>
      <c r="DK1613" s="30">
        <f>(DI1613^2)*(1-COS(RADIANS(CV1613)))+(COS(RADIANS(CV1613)))</f>
        <v>0.99934808421962718</v>
      </c>
      <c r="DL1613" s="30">
        <f>(DI1613*DI1614)*(1-COS(RADIANS(CV1613)))-DI1615*(SIN(RADIANS(CV1613)))</f>
        <v>-9.3228300025961861E-3</v>
      </c>
      <c r="DM1613" s="30">
        <f>(DI1613*DI1615)*(1-COS(RADIANS(CV1613)))+DI1614*(SIN(RADIANS(CV1613)))</f>
        <v>-3.4878236872062755E-2</v>
      </c>
      <c r="DO1613">
        <f t="array" ref="DO1613:DO1615">MMULT(DK1613:DM1615,DH1613:DH1615)</f>
        <v>0.70686397953070668</v>
      </c>
      <c r="DQ1613" s="28">
        <f>(DB1613^2)*(1-COS(RADIANS(CU1613)))+(COS(RADIANS(CU1613)))</f>
        <v>0.90630778703664994</v>
      </c>
      <c r="DR1613" s="28">
        <f>(DB1613*DB1614)*(1-COS(RADIANS(CU1613)))-DB1615*(SIN(RADIANS(CU1613)))</f>
        <v>-0.42261826174069944</v>
      </c>
      <c r="DS1613" s="28">
        <f>(DB1613*DB1615)*(1-COS(RADIANS(CU1613)))+DB1614*(SIN(RADIANS(CU1613)))</f>
        <v>0</v>
      </c>
      <c r="DU1613" s="61">
        <f t="array" ref="DU1613:DU1615">MMULT(DQ1613:DS1615,EE1613:EE1615)</f>
        <v>-0.38647107497714306</v>
      </c>
      <c r="DV1613" s="13"/>
      <c r="DW1613" s="17">
        <v>1</v>
      </c>
      <c r="DX1613">
        <v>0</v>
      </c>
      <c r="DZ1613" s="73">
        <f>(DB1613^2)*(1-COS(RADIANS(CW1613-45)))+(COS(RADIANS(CW1613-45)))</f>
        <v>-0.71348643348548291</v>
      </c>
      <c r="EA1613" s="73">
        <f>(DB1613*DB1614)*(1-COS(RADIANS(CW1613-45)))-DB1615*(SIN(RADIANS(CW1613-45)))</f>
        <v>0.70066904400877139</v>
      </c>
      <c r="EB1613" s="73">
        <f>(DB1613*DB1615)*(1-COS(RADIANS(CW1613-45)))+DB1614*(SIN(RADIANS(CW1613-45)))</f>
        <v>0</v>
      </c>
      <c r="EC1613" s="10"/>
      <c r="ED1613">
        <f t="array" ref="ED1613:ED1615">MMULT(DZ1613:EB1615,DA1613:DA1615)</f>
        <v>-0.71348643348548291</v>
      </c>
      <c r="EE1613" s="1">
        <f t="array" ref="EE1613:EE1615">MMULT(DK1613:DM1615,ED1613:ED1615)</f>
        <v>-0.70648908203503646</v>
      </c>
      <c r="EG1613">
        <f>CY1613+DU1613</f>
        <v>0.51825717780967329</v>
      </c>
      <c r="EH1613">
        <f>EG1613/(SQRT(EG1613^2+EG1614^2+EG1615^2))</f>
        <v>0.36646316482782221</v>
      </c>
      <c r="EJ1613">
        <f>Q1613+AM1613</f>
        <v>-0.78692812173138493</v>
      </c>
      <c r="EK1613">
        <f>EJ1613/(SQRT(EJ1613^2+EJ1614^2+EJ1615^2))</f>
        <v>-0.58812846043351119</v>
      </c>
      <c r="EM1613" s="23">
        <f>CY1614*DU1615-CY1615*DU1614</f>
        <v>-0.17918397477265005</v>
      </c>
      <c r="EO1613" s="15">
        <v>16</v>
      </c>
      <c r="EP1613" s="9" t="s">
        <v>7</v>
      </c>
      <c r="EW1613" s="17">
        <f>CU1613</f>
        <v>25</v>
      </c>
      <c r="EX1613" s="17">
        <f>CV1613</f>
        <v>-30</v>
      </c>
      <c r="EY1613" s="31">
        <f>1+CW1613</f>
        <v>270.4807061710261</v>
      </c>
      <c r="EZ1613" s="10"/>
      <c r="FA1613" s="61">
        <f t="array" ref="FA1613:FA1615">MMULT(FS1613:FU1615,FQ1613:FQ1615)</f>
        <v>0.91133530856852252</v>
      </c>
      <c r="FB1613" s="13" t="e">
        <f>BW1614</f>
        <v>#REF!</v>
      </c>
      <c r="FC1613" s="17">
        <v>1</v>
      </c>
      <c r="FD1613">
        <v>0</v>
      </c>
      <c r="FF1613" s="73">
        <f>(FD1613^2)*(1-COS(RADIANS(EY1613+45)))+(COS(RADIANS(EY1613+45)))</f>
        <v>0.71301438394427874</v>
      </c>
      <c r="FG1613" s="73">
        <f>(FD1613*FD1614)*(1-COS(RADIANS(EY1613+45)))-FD1615*(SIN(RADIANS(EY1613+45)))</f>
        <v>0.70114940511174983</v>
      </c>
      <c r="FH1613" s="73">
        <f>(FD1613*FD1615)*(1-COS(RADIANS(EY1613+45)))+FD1614*(SIN(RADIANS(EY1613+45)))</f>
        <v>0</v>
      </c>
      <c r="FI1613" s="10"/>
      <c r="FJ1613">
        <f t="array" ref="FJ1613:FJ1615">MMULT(FF1613:FH1615,FC1613:FC1615)</f>
        <v>0.71301438394427874</v>
      </c>
      <c r="FK1613" s="23">
        <f>COS(RADIANS(176))</f>
        <v>-0.9975640502598242</v>
      </c>
      <c r="FM1613" s="30">
        <f>(FK1613^2)*(1-COS(RADIANS(EX1613)))+(COS(RADIANS(EX1613)))</f>
        <v>0.99934808421962718</v>
      </c>
      <c r="FN1613" s="30">
        <f>(FK1613*FK1614)*(1-COS(RADIANS(EX1613)))-FK1615*(SIN(RADIANS(EX1613)))</f>
        <v>-9.3228300025961861E-3</v>
      </c>
      <c r="FO1613" s="30">
        <f>(FK1613*FK1615)*(1-COS(RADIANS(EX1613)))+FK1614*(SIN(RADIANS(EX1613)))</f>
        <v>-3.4878236872062755E-2</v>
      </c>
      <c r="FQ1613">
        <f t="array" ref="FQ1613:FQ1615">MMULT(FM1613:FO1615,FJ1613:FJ1615)</f>
        <v>0.71908625532603088</v>
      </c>
      <c r="FS1613" s="28">
        <f>(FD1613^2)*(1-COS(RADIANS(EW1613)))+(COS(RADIANS(EW1613)))</f>
        <v>0.90630778703664994</v>
      </c>
      <c r="FT1613" s="28">
        <f>(FD1613*FD1614)*(1-COS(RADIANS(EW1613)))-FD1615*(SIN(RADIANS(EW1613)))</f>
        <v>-0.42261826174069944</v>
      </c>
      <c r="FU1613" s="28">
        <f>(FD1613*FD1615)*(1-COS(RADIANS(EW1613)))+FD1614*(SIN(RADIANS(EW1613)))</f>
        <v>0</v>
      </c>
      <c r="FW1613" s="61">
        <f t="array" ref="FW1613:FW1615">MMULT(FS1613:FU1615,GG1613:GG1615)</f>
        <v>-0.37062252837758058</v>
      </c>
      <c r="FX1613" s="13" t="e">
        <f>BX1614</f>
        <v>#REF!</v>
      </c>
      <c r="FY1613" s="17">
        <v>1</v>
      </c>
      <c r="FZ1613">
        <v>0</v>
      </c>
      <c r="GB1613" s="73">
        <f>(FD1613^2)*(1-COS(RADIANS(EY1613-45)))+(COS(RADIANS(EY1613-45)))</f>
        <v>-0.70114940511175006</v>
      </c>
      <c r="GC1613" s="73">
        <f>(FD1613*FD1614)*(1-COS(RADIANS(EY1613-45)))-FD1615*(SIN(RADIANS(EY1613-45)))</f>
        <v>0.71301438394427841</v>
      </c>
      <c r="GD1613" s="73">
        <f>(FD1613*FD1615)*(1-COS(RADIANS(EY1613-45)))+FD1614*(SIN(RADIANS(EY1613-45)))</f>
        <v>0</v>
      </c>
      <c r="GE1613" s="10"/>
      <c r="GF1613">
        <f t="array" ref="GF1613:GF1615">MMULT(GB1613:GD1615,FC1613:FC1615)</f>
        <v>-0.70114940511175006</v>
      </c>
      <c r="GG1613" s="1">
        <f t="array" ref="GG1613:GG1615">MMULT(FM1613:FO1615,GF1613:GF1615)</f>
        <v>-0.69404500285924031</v>
      </c>
      <c r="GI1613">
        <f>FA1613+FW1613</f>
        <v>0.54071278019094193</v>
      </c>
      <c r="GJ1613">
        <f>GI1613/(SQRT(GI1613^2+GI1614^2+GI1615^2))</f>
        <v>0.38234167354724624</v>
      </c>
      <c r="GL1613" t="e">
        <f>CH1614+DC1613</f>
        <v>#VALUE!</v>
      </c>
      <c r="GM1613" t="e">
        <f>GL1613/(SQRT(GL1613^2+GL1614^2+GL1615^2))</f>
        <v>#VALUE!</v>
      </c>
      <c r="GO1613" s="27">
        <f>FA1614*FW1615-FA1615*FW1614</f>
        <v>-0.17918397477264997</v>
      </c>
    </row>
    <row r="1614" spans="1:197" x14ac:dyDescent="0.2">
      <c r="A1614">
        <f>F1614</f>
        <v>-0.34518106804222298</v>
      </c>
      <c r="B1614">
        <f>C1614/(SQRT(C1613^2+C1614^2+C1615^2))</f>
        <v>-0.34518112468713447</v>
      </c>
      <c r="C1614">
        <v>-0.34364458956751542</v>
      </c>
      <c r="D1614" t="s">
        <v>9</v>
      </c>
      <c r="E1614" s="5">
        <f t="shared" si="2438"/>
        <v>0.34929630014301005</v>
      </c>
      <c r="F1614" s="6">
        <f t="shared" si="2438"/>
        <v>-0.34518106804222298</v>
      </c>
      <c r="G1614" s="7">
        <f t="shared" ref="G1614:G1615" si="2440">Q1613</f>
        <v>-6.4589062535398534E-2</v>
      </c>
      <c r="H1614" s="8">
        <f t="shared" ref="H1614:H1615" si="2441">AM1613</f>
        <v>-0.7223390591959864</v>
      </c>
      <c r="J1614" s="10"/>
      <c r="Q1614" s="61">
        <v>-0.51555749612369817</v>
      </c>
      <c r="S1614" s="17">
        <v>0</v>
      </c>
      <c r="T1614">
        <v>1</v>
      </c>
      <c r="V1614" s="73">
        <f>(T1612*T1614)*(1-COS(RADIANS(O1612+45)))-T1613*(SIN(RADIANS(O1612+45)))</f>
        <v>0</v>
      </c>
      <c r="W1614" s="73">
        <f>(T1613*T1614)*(1-COS(RADIANS(O1612+45)))+T1612*(SIN(RADIANS(O1612+45)))</f>
        <v>0</v>
      </c>
      <c r="X1614" s="73">
        <f>(T1614^2)*(1-COS(RADIANS(O1612+45)))+(COS(RADIANS(O1612+45)))</f>
        <v>1</v>
      </c>
      <c r="Y1614" s="10"/>
      <c r="Z1614">
        <v>0</v>
      </c>
      <c r="AA1614" s="23">
        <f>SIN(RADIANS('[1]Biaxial Input'!$F$21))*SIN(RADIANS(0))</f>
        <v>0</v>
      </c>
      <c r="AC1614" s="30">
        <f>(AA1612*AA1614)*(1-COS(RADIANS(N1612)))-AA1613*(SIN(RADIANS(N1612)))</f>
        <v>5.3436559083262246E-2</v>
      </c>
      <c r="AD1614" s="30">
        <f>(AA1613*AA1614)*(1-COS(RADIANS(N1612)))+AA1612*(SIN(RADIANS(N1612)))</f>
        <v>0.76417839735679927</v>
      </c>
      <c r="AE1614" s="30">
        <f>(AA1614^2)*(1-COS(RADIANS(N1612)))+(COS(RADIANS(N1612)))</f>
        <v>0.64278760968653936</v>
      </c>
      <c r="AG1614">
        <v>-0.51555749612369817</v>
      </c>
      <c r="AI1614" s="28">
        <f>(T1612*T1614)*(1-COS(RADIANS(M1612)))-T1613*(SIN(RADIANS(M1612)))</f>
        <v>0</v>
      </c>
      <c r="AJ1614" s="28">
        <f>(T1613*T1614)*(1-COS(RADIANS(M1612)))+T1612*(SIN(RADIANS(M1612)))</f>
        <v>0</v>
      </c>
      <c r="AK1614" s="28">
        <f>(T1614^2)*(1-COS(RADIANS(M1612)))+(COS(RADIANS(M1612)))</f>
        <v>1</v>
      </c>
      <c r="AM1614" s="61">
        <v>-0.56659029026636909</v>
      </c>
      <c r="AO1614" s="17">
        <v>0</v>
      </c>
      <c r="AP1614">
        <v>1</v>
      </c>
      <c r="AR1614" s="73">
        <f>(T1612*T1612)*(1-COS(RADIANS(O1612-45)))-T1612*(SIN(RADIANS(O1612-45)))</f>
        <v>0</v>
      </c>
      <c r="AS1614" s="73">
        <f>(T1613*T1614)*(1-COS(RADIANS(O1612-45)))+T1612*(SIN(RADIANS(O1612-45)))</f>
        <v>0</v>
      </c>
      <c r="AT1614" s="73">
        <f>(T1614^2)*(1-COS(RADIANS(O1612-45)))+(COS(RADIANS(O1612-45)))</f>
        <v>0.99999999999999989</v>
      </c>
      <c r="AU1614" s="10"/>
      <c r="AV1614">
        <v>0</v>
      </c>
      <c r="AW1614" s="1">
        <v>-0.56659029026636909</v>
      </c>
      <c r="AY1614" s="11">
        <v>0</v>
      </c>
      <c r="AZ1614" s="12">
        <v>0</v>
      </c>
      <c r="BA1614" s="12">
        <v>0</v>
      </c>
      <c r="BB1614" s="12">
        <f>2*F1608</f>
        <v>-1.7591304957055596</v>
      </c>
      <c r="BC1614" s="12">
        <f>2*F1609</f>
        <v>-0.69036213608444597</v>
      </c>
      <c r="BD1614" s="24">
        <f>2*F1610</f>
        <v>-0.65487404906564528</v>
      </c>
      <c r="BE1614" s="10">
        <f>F1608^2+F1609^2+F1610^2-1</f>
        <v>0</v>
      </c>
      <c r="BV1614" s="3" t="e">
        <f>#REF!+#REF!</f>
        <v>#REF!</v>
      </c>
      <c r="BW1614" s="3" t="e">
        <f>#REF!*CG1542-CH1540*CG1544</f>
        <v>#REF!</v>
      </c>
      <c r="BX1614" s="3" t="e">
        <f>BV1615*BW1613-BV1613*BW1615</f>
        <v>#REF!</v>
      </c>
      <c r="BY1614" t="s">
        <v>8</v>
      </c>
      <c r="BZ1614" s="5">
        <f t="shared" ref="BZ1614:CA1616" si="2442">BZ1609</f>
        <v>0.93180266183863136</v>
      </c>
      <c r="CA1614" s="6">
        <f t="shared" si="2442"/>
        <v>-0.87956522186239505</v>
      </c>
      <c r="CB1614" s="7">
        <f>CY1613</f>
        <v>0.90472825278681634</v>
      </c>
      <c r="CC1614" s="8">
        <f>DU1613</f>
        <v>-0.38647107497714306</v>
      </c>
      <c r="CD1614">
        <f>CB1614+CC1614</f>
        <v>0.51825717780967329</v>
      </c>
      <c r="CE1614" s="9">
        <f>((SUMPRODUCT(CB1614:CB1616,BZ1614:BZ1616))*(SUMPRODUCT(CB1614:CB1616,CA1614:CA1616)))-((SUMPRODUCT(CC1614:CC1616,BZ1614:BZ1616))*(SUMPRODUCT(CC1614:CC1616,CA1614:CA1616)))</f>
        <v>-5.5511151231257827E-16</v>
      </c>
      <c r="CF1614">
        <f>CD1614/(SQRT(CD1614^2+CD1615^2+CD1616^2))</f>
        <v>0.36646316482782221</v>
      </c>
      <c r="CG1614">
        <v>1</v>
      </c>
      <c r="CH1614" t="s">
        <v>161</v>
      </c>
      <c r="CJ1614" s="1" t="s">
        <v>8</v>
      </c>
      <c r="CK1614" s="5">
        <f t="shared" ref="CK1614:CL1616" si="2443">BZ1614</f>
        <v>0.93180266183863136</v>
      </c>
      <c r="CL1614" s="6">
        <f t="shared" si="2443"/>
        <v>-0.87956522186239505</v>
      </c>
      <c r="CM1614" s="7">
        <f>FA1613</f>
        <v>0.91133530856852252</v>
      </c>
      <c r="CN1614" s="8">
        <f>FW1613</f>
        <v>-0.37062252837758058</v>
      </c>
      <c r="CO1614" s="10"/>
      <c r="CP1614">
        <f t="shared" si="2439"/>
        <v>0.3492962422733713</v>
      </c>
      <c r="CQ1614">
        <f t="shared" si="2439"/>
        <v>-0.34518112468713447</v>
      </c>
      <c r="CR1614">
        <f>CJ1617</f>
        <v>0</v>
      </c>
      <c r="CS1614">
        <f>CM1617</f>
        <v>0</v>
      </c>
      <c r="CW1614" s="28"/>
      <c r="CY1614" s="61">
        <v>-0.26761333184281538</v>
      </c>
      <c r="DA1614" s="17">
        <v>0</v>
      </c>
      <c r="DB1614">
        <v>0</v>
      </c>
      <c r="DD1614" s="73">
        <f>(DB1613*DB1614)*(1-COS(RADIANS(CW1613+45)))+DB1615*(SIN(RADIANS(CW1613+45)))</f>
        <v>-0.71348643348548324</v>
      </c>
      <c r="DE1614" s="73">
        <f>(DB1614^2)*(1-COS(RADIANS(CW1613+45)))+(COS(RADIANS(CW1613+45)))</f>
        <v>0.70066904400877095</v>
      </c>
      <c r="DF1614" s="73">
        <f>(DB1614*DB1615)*(1-COS(RADIANS(CW1613+45)))-DB1613*(SIN(RADIANS(CW1613+45)))</f>
        <v>0</v>
      </c>
      <c r="DG1614" s="10"/>
      <c r="DH1614">
        <v>-0.71348643348548324</v>
      </c>
      <c r="DI1614" s="23">
        <f>SIN(RADIANS('[1]Biaxial Input'!$F$21))*(COS(RADIANS(0)))</f>
        <v>6.9756473744125524E-2</v>
      </c>
      <c r="DK1614" s="30">
        <f>(DI1613*DI1614)*(1-COS(RADIANS(CV1613)))+DI1615*(SIN(RADIANS(CV1613)))</f>
        <v>-9.3228300025961861E-3</v>
      </c>
      <c r="DL1614" s="30">
        <f>(DI1614^2)*(1-COS(RADIANS(CV1613)))+(COS(RADIANS(CV1613)))</f>
        <v>0.86667731956481153</v>
      </c>
      <c r="DM1614" s="30">
        <f>(DI1614*DI1615)*(1-COS(RADIANS(CV1613)))-DI1613*(SIN(RADIANS(CV1613)))</f>
        <v>-0.49878202512991204</v>
      </c>
      <c r="DO1614">
        <v>-0.62489472810443114</v>
      </c>
      <c r="DQ1614" s="28">
        <f>(DB1613*DB1614)*(1-COS(RADIANS(CU1613)))+DB1615*(SIN(RADIANS(CU1613)))</f>
        <v>0.42261826174069944</v>
      </c>
      <c r="DR1614" s="28">
        <f>(DB1614^2)*(1-COS(RADIANS(CU1613)))+(COS(RADIANS(CU1613)))</f>
        <v>0.90630778703664994</v>
      </c>
      <c r="DS1614" s="28">
        <f>(DB1614*DB1615)*(1-COS(RADIANS(CU1613)))-DB1613*(SIN(RADIANS(CU1613)))</f>
        <v>0</v>
      </c>
      <c r="DU1614" s="61">
        <v>-0.84290568952600686</v>
      </c>
      <c r="DW1614" s="17">
        <v>0</v>
      </c>
      <c r="DX1614">
        <v>0</v>
      </c>
      <c r="DZ1614" s="73">
        <f>(DB1613*DB1614)*(1-COS(RADIANS(CW1613-45)))+DB1615*(SIN(RADIANS(CW1613-45)))</f>
        <v>-0.70066904400877139</v>
      </c>
      <c r="EA1614" s="73">
        <f>(DB1614^2)*(1-COS(RADIANS(CW1613-45)))+(COS(RADIANS(CW1613-45)))</f>
        <v>-0.71348643348548291</v>
      </c>
      <c r="EB1614" s="73">
        <f>(DB1614*DB1615)*(1-COS(RADIANS(CW1613-45)))-DB1613*(SIN(RADIANS(CW1613-45)))</f>
        <v>0</v>
      </c>
      <c r="EC1614" s="10"/>
      <c r="ED1614">
        <v>-0.70066904400877139</v>
      </c>
      <c r="EE1614" s="1">
        <v>-0.60060225623501717</v>
      </c>
      <c r="EG1614">
        <f>CY1614+DU1614</f>
        <v>-1.1105190213688223</v>
      </c>
      <c r="EH1614">
        <f>EG1614/(SQRT(EG1613^2+EG1614^2+EG1615^2))</f>
        <v>-0.78525553064654252</v>
      </c>
      <c r="EJ1614">
        <f>Q1614+AM1614</f>
        <v>-1.0821477863900673</v>
      </c>
      <c r="EK1614">
        <f>EJ1614/(SQRT(EJ1613^2+EJ1614^2+EJ1615^2))</f>
        <v>-0.80876752780271022</v>
      </c>
      <c r="EM1614" s="23">
        <f>CY1615*DU1613-CY1613*DU1615</f>
        <v>0.46679021324860087</v>
      </c>
      <c r="EP1614" s="9">
        <f>((SUMPRODUCT(CM1614:CM1616,BZ1614:BZ1616))*(SUMPRODUCT(CM1614:CM1616,CA1614:CA1616)))-((SUMPRODUCT(CN1614:CN1616,BZ1614:BZ1616))*(SUMPRODUCT(CN1614:CN1616,CA1614:CA1616)))</f>
        <v>-3.3391502252870742E-2</v>
      </c>
      <c r="EY1614" s="28"/>
      <c r="EZ1614" s="10"/>
      <c r="FA1614" s="61">
        <v>-0.25286184035425441</v>
      </c>
      <c r="FB1614" s="13" t="e">
        <f>BW1615</f>
        <v>#REF!</v>
      </c>
      <c r="FC1614" s="17">
        <v>0</v>
      </c>
      <c r="FD1614">
        <v>0</v>
      </c>
      <c r="FF1614" s="73">
        <f>(FD1613*FD1614)*(1-COS(RADIANS(EY1613+45)))+FD1615*(SIN(RADIANS(EY1613+45)))</f>
        <v>-0.70114940511174983</v>
      </c>
      <c r="FG1614" s="73">
        <f>(FD1614^2)*(1-COS(RADIANS(EY1613+45)))+(COS(RADIANS(EY1613+45)))</f>
        <v>0.71301438394427874</v>
      </c>
      <c r="FH1614" s="73">
        <f>(FD1614*FD1615)*(1-COS(RADIANS(EY1613+45)))-FD1613*(SIN(RADIANS(EY1613+45)))</f>
        <v>0</v>
      </c>
      <c r="FI1614" s="10"/>
      <c r="FJ1614">
        <v>-0.70114940511174983</v>
      </c>
      <c r="FK1614" s="23">
        <f>SIN(RADIANS(176))*(COS(RADIANS(0)))</f>
        <v>6.9756473744125524E-2</v>
      </c>
      <c r="FM1614" s="30">
        <f>(FK1613*FK1614)*(1-COS(RADIANS(EX1613)))+FK1615*(SIN(RADIANS(EX1613)))</f>
        <v>-9.3228300025961861E-3</v>
      </c>
      <c r="FN1614" s="30">
        <f>(FK1614^2)*(1-COS(RADIANS(EX1613)))+(COS(RADIANS(EX1613)))</f>
        <v>0.86667731956481153</v>
      </c>
      <c r="FO1614" s="30">
        <f>(FK1614*FK1615)*(1-COS(RADIANS(EX1613)))-FK1613*(SIN(RADIANS(EX1613)))</f>
        <v>-0.49878202512991204</v>
      </c>
      <c r="FQ1614">
        <v>-0.61431759892763194</v>
      </c>
      <c r="FS1614" s="28">
        <f>(FD1613*FD1614)*(1-COS(RADIANS(EW1613)))+FD1615*(SIN(RADIANS(EW1613)))</f>
        <v>0.42261826174069944</v>
      </c>
      <c r="FT1614" s="28">
        <f>(FD1614^2)*(1-COS(RADIANS(EW1613)))+(COS(RADIANS(EW1613)))</f>
        <v>0.90630778703664994</v>
      </c>
      <c r="FU1614" s="28">
        <f>(FD1614*FD1615)*(1-COS(RADIANS(EW1613)))-FD1613*(SIN(RADIANS(EW1613)))</f>
        <v>0</v>
      </c>
      <c r="FW1614" s="61">
        <v>-0.84744780754214299</v>
      </c>
      <c r="FX1614" s="13" t="e">
        <f>BX1615</f>
        <v>#REF!</v>
      </c>
      <c r="FY1614" s="17">
        <v>0</v>
      </c>
      <c r="FZ1614">
        <v>0</v>
      </c>
      <c r="GB1614" s="73">
        <f>(FD1613*FD1614)*(1-COS(RADIANS(EY1613-45)))+FD1615*(SIN(RADIANS(EY1613-45)))</f>
        <v>-0.71301438394427841</v>
      </c>
      <c r="GC1614" s="73">
        <f>(FD1614^2)*(1-COS(RADIANS(EY1613-45)))+(COS(RADIANS(EY1613-45)))</f>
        <v>-0.70114940511175006</v>
      </c>
      <c r="GD1614" s="73">
        <f>(FD1614*FD1615)*(1-COS(RADIANS(EY1613-45)))-FD1613*(SIN(RADIANS(EY1613-45)))</f>
        <v>0</v>
      </c>
      <c r="GE1614" s="10"/>
      <c r="GF1614">
        <v>-0.71301438394427841</v>
      </c>
      <c r="GG1614" s="1">
        <v>-0.61141669837770429</v>
      </c>
      <c r="GI1614">
        <f>FA1614+FW1614</f>
        <v>-1.1003096478963974</v>
      </c>
      <c r="GJ1614">
        <f>GI1614/(SQRT(GI1613^2+GI1614^2+GI1615^2))</f>
        <v>-0.77803641343252528</v>
      </c>
      <c r="GL1614">
        <f>CH1615+DC1614</f>
        <v>-3.3391502252870742E-2</v>
      </c>
      <c r="GM1614" t="e">
        <f>GL1614/(SQRT(GL1613^2+GL1614^2+GL1615^2))</f>
        <v>#VALUE!</v>
      </c>
      <c r="GO1614" s="27">
        <f>FA1615*FW1613-FA1613*FW1615</f>
        <v>0.46679021324860082</v>
      </c>
    </row>
    <row r="1615" spans="1:197" x14ac:dyDescent="0.2">
      <c r="A1615" s="1">
        <f>F1615</f>
        <v>-0.32743702453282264</v>
      </c>
      <c r="B1615">
        <f>C1615/(SQRT(C1613^2+C1614^2+C1615^2))</f>
        <v>-0.32743703463395935</v>
      </c>
      <c r="C1615">
        <v>-0.32597948534404669</v>
      </c>
      <c r="D1615" t="s">
        <v>10</v>
      </c>
      <c r="E1615" s="5">
        <f t="shared" si="2438"/>
        <v>-9.8670825378713731E-2</v>
      </c>
      <c r="F1615" s="6">
        <f t="shared" si="2438"/>
        <v>-0.32743702453282264</v>
      </c>
      <c r="G1615" s="7">
        <f t="shared" si="2440"/>
        <v>-0.51555749612369817</v>
      </c>
      <c r="H1615" s="8">
        <f t="shared" si="2441"/>
        <v>-0.56659029026636909</v>
      </c>
      <c r="J1615" s="10"/>
      <c r="BE1615" s="15"/>
      <c r="BV1615" s="3" t="e">
        <f>#REF!+CG1544</f>
        <v>#REF!</v>
      </c>
      <c r="BW1615" s="3" t="e">
        <f>CH1540*#REF!-#REF!*CG1542</f>
        <v>#REF!</v>
      </c>
      <c r="BX1615" s="3" t="e">
        <f>BV1613*BW1614-BV1614*BW1613</f>
        <v>#REF!</v>
      </c>
      <c r="BY1615" t="s">
        <v>9</v>
      </c>
      <c r="BZ1615" s="5">
        <f t="shared" si="2442"/>
        <v>0.3492962422733713</v>
      </c>
      <c r="CA1615" s="6">
        <f t="shared" si="2442"/>
        <v>-0.34518112468713447</v>
      </c>
      <c r="CB1615" s="7">
        <f>CY1614</f>
        <v>-0.26761333184281538</v>
      </c>
      <c r="CC1615" s="8">
        <f>DU1614</f>
        <v>-0.84290568952600686</v>
      </c>
      <c r="CD1615">
        <f t="shared" ref="CD1615" si="2444">CB1615+CC1615</f>
        <v>-1.1105190213688223</v>
      </c>
      <c r="CE1615" s="10"/>
      <c r="CF1615">
        <f>CD1615/(SQRT(CD1614^2+CD1615^2+CD1616^2))</f>
        <v>-0.78525553064654252</v>
      </c>
      <c r="CH1615">
        <f>((SUMPRODUCT(CM1614:CM1616,CK1614:CK1616))*(SUMPRODUCT(CM1614:CM1616,CL1614:CL1616)))-((SUMPRODUCT(CN1614:CN1616,CK1614:CK1616))*(SUMPRODUCT(CN1614:CN1616,CL1614:CL1616)))</f>
        <v>-3.3391502252870742E-2</v>
      </c>
      <c r="CJ1615" s="10" t="s">
        <v>9</v>
      </c>
      <c r="CK1615" s="5">
        <f t="shared" si="2443"/>
        <v>0.3492962422733713</v>
      </c>
      <c r="CL1615" s="6">
        <f t="shared" si="2443"/>
        <v>-0.34518112468713447</v>
      </c>
      <c r="CM1615" s="7">
        <f>FA1614</f>
        <v>-0.25286184035425441</v>
      </c>
      <c r="CN1615" s="8">
        <f>FW1614</f>
        <v>-0.84744780754214299</v>
      </c>
      <c r="CP1615">
        <f t="shared" si="2439"/>
        <v>-9.8670839279614439E-2</v>
      </c>
      <c r="CQ1615">
        <f t="shared" si="2439"/>
        <v>-0.32743703463395935</v>
      </c>
      <c r="CR1615">
        <f>CK1617</f>
        <v>0</v>
      </c>
      <c r="CS1615">
        <f>CN1617</f>
        <v>0</v>
      </c>
      <c r="CW1615" s="28"/>
      <c r="CY1615" s="61">
        <v>-0.33143610731074796</v>
      </c>
      <c r="DA1615" s="17">
        <v>0</v>
      </c>
      <c r="DB1615">
        <v>1</v>
      </c>
      <c r="DD1615" s="73">
        <f>(DB1613*DB1615)*(1-COS(RADIANS(CW1613+45)))-DB1614*(SIN(RADIANS(CW1613+45)))</f>
        <v>0</v>
      </c>
      <c r="DE1615" s="73">
        <f>(DB1614*DB1615)*(1-COS(RADIANS(CW1613+45)))+DB1613*(SIN(RADIANS(CW1613+45)))</f>
        <v>0</v>
      </c>
      <c r="DF1615" s="73">
        <f>(DB1615^2)*(1-COS(RADIANS(CW1613+45)))+(COS(RADIANS(CW1613+45)))</f>
        <v>1</v>
      </c>
      <c r="DG1615" s="10"/>
      <c r="DH1615">
        <v>0</v>
      </c>
      <c r="DI1615" s="23">
        <f>SIN(RADIANS('[1]Biaxial Input'!$F$21))*SIN(RADIANS(0))</f>
        <v>0</v>
      </c>
      <c r="DK1615" s="30">
        <f>(DI1613*DI1615)*(1-COS(RADIANS(CV1613)))-DI1614*(SIN(RADIANS(CV1613)))</f>
        <v>3.4878236872062755E-2</v>
      </c>
      <c r="DL1615" s="30">
        <f>(DI1614*DI1615)*(1-COS(RADIANS(CV1613)))+DI1613*(SIN(RADIANS(CV1613)))</f>
        <v>0.49878202512991204</v>
      </c>
      <c r="DM1615" s="30">
        <f>(DI1615^2)*(1-COS(RADIANS(CV1613)))+(COS(RADIANS(CV1613)))</f>
        <v>0.86602540378443871</v>
      </c>
      <c r="DO1615">
        <v>-0.33143610731074796</v>
      </c>
      <c r="DQ1615" s="28">
        <f>(DB1613*DB1615)*(1-COS(RADIANS(CU1613)))-DB1614*(SIN(RADIANS(CU1613)))</f>
        <v>0</v>
      </c>
      <c r="DR1615" s="28">
        <f>(DB1614*DB1615)*(1-COS(RADIANS(CU1613)))+DB1613*(SIN(RADIANS(CU1613)))</f>
        <v>0</v>
      </c>
      <c r="DS1615" s="28">
        <f>(DB1615^2)*(1-COS(RADIANS(CU1613)))+(COS(RADIANS(CU1613)))</f>
        <v>1</v>
      </c>
      <c r="DU1615" s="61">
        <v>-0.37436627354864438</v>
      </c>
      <c r="DW1615" s="17">
        <v>0</v>
      </c>
      <c r="DX1615">
        <v>1</v>
      </c>
      <c r="DZ1615" s="73">
        <f>(DB1613*DB1613)*(1-COS(RADIANS(CW1613-45)))-DB1613*(SIN(RADIANS(CW1613-45)))</f>
        <v>0</v>
      </c>
      <c r="EA1615" s="73">
        <f>(DB1614*DB1615)*(1-COS(RADIANS(CW1613-45)))+DB1613*(SIN(RADIANS(CW1613-45)))</f>
        <v>0</v>
      </c>
      <c r="EB1615" s="73">
        <f>(DB1615^2)*(1-COS(RADIANS(CW1613-45)))+(COS(RADIANS(CW1613-45)))</f>
        <v>1</v>
      </c>
      <c r="EC1615" s="10"/>
      <c r="ED1615">
        <v>0</v>
      </c>
      <c r="EE1615" s="1">
        <v>-0.37436627354864438</v>
      </c>
      <c r="EG1615">
        <f>CY1615+DU1615</f>
        <v>-0.70580238085939229</v>
      </c>
      <c r="EH1615">
        <f>EG1615/(SQRT(EG1613^2+EG1614^2+EG1615^2))</f>
        <v>-0.4990776496832865</v>
      </c>
      <c r="EJ1615">
        <f>Q1615+AM1615</f>
        <v>0</v>
      </c>
      <c r="EK1615">
        <f>EJ1615/(SQRT(EJ1613^2+EJ1614^2+EJ1615^2))</f>
        <v>0</v>
      </c>
      <c r="EM1615" s="23">
        <f>CY1613*DU1614-CY1614*DU1613</f>
        <v>-0.86602540378443871</v>
      </c>
      <c r="ER1615">
        <f t="shared" ref="ER1615:ES1617" si="2445">CK1614</f>
        <v>0.93180266183863136</v>
      </c>
      <c r="ES1615">
        <f t="shared" si="2445"/>
        <v>-0.87956522186239505</v>
      </c>
      <c r="ET1615" t="e">
        <f>#REF!</f>
        <v>#REF!</v>
      </c>
      <c r="EU1615" t="e">
        <f>#REF!</f>
        <v>#REF!</v>
      </c>
      <c r="EY1615" s="28"/>
      <c r="EZ1615" s="10"/>
      <c r="FA1615" s="61">
        <v>-0.32485203562387521</v>
      </c>
      <c r="FB1615" s="13">
        <f>BW1616</f>
        <v>0</v>
      </c>
      <c r="FC1615" s="17">
        <v>0</v>
      </c>
      <c r="FD1615">
        <v>1</v>
      </c>
      <c r="FF1615" s="73">
        <f>(FD1613*FD1615)*(1-COS(RADIANS(EY1613+45)))-FD1614*(SIN(RADIANS(EY1613+45)))</f>
        <v>0</v>
      </c>
      <c r="FG1615" s="73">
        <f>(FD1614*FD1615)*(1-COS(RADIANS(EY1613+45)))+FD1613*(SIN(RADIANS(EY1613+45)))</f>
        <v>0</v>
      </c>
      <c r="FH1615" s="73">
        <f>(FD1615^2)*(1-COS(RADIANS(EY1613+45)))+(COS(RADIANS(EY1613+45)))</f>
        <v>1</v>
      </c>
      <c r="FI1615" s="10"/>
      <c r="FJ1615">
        <v>0</v>
      </c>
      <c r="FK1615" s="23">
        <f>SIN(RADIANS(176))*SIN(RADIANS(0))</f>
        <v>0</v>
      </c>
      <c r="FM1615" s="30">
        <f>(FK1613*FK1615)*(1-COS(RADIANS(EX1613)))-FK1614*(SIN(RADIANS(EX1613)))</f>
        <v>3.4878236872062755E-2</v>
      </c>
      <c r="FN1615" s="30">
        <f>(FK1614*FK1615)*(1-COS(RADIANS(EX1613)))+FK1613*(SIN(RADIANS(EX1613)))</f>
        <v>0.49878202512991204</v>
      </c>
      <c r="FO1615" s="30">
        <f>(FK1615^2)*(1-COS(RADIANS(EX1613)))+(COS(RADIANS(EX1613)))</f>
        <v>0.86602540378443871</v>
      </c>
      <c r="FQ1615">
        <v>-0.32485203562387521</v>
      </c>
      <c r="FS1615" s="28">
        <f>(FD1613*FD1615)*(1-COS(RADIANS(EW1613)))-FD1614*(SIN(RADIANS(EW1613)))</f>
        <v>0</v>
      </c>
      <c r="FT1615" s="28">
        <f>(FD1614*FD1615)*(1-COS(RADIANS(EW1613)))+FD1613*(SIN(RADIANS(EW1613)))</f>
        <v>0</v>
      </c>
      <c r="FU1615" s="28">
        <f>(FD1615^2)*(1-COS(RADIANS(EW1613)))+(COS(RADIANS(EW1613)))</f>
        <v>1</v>
      </c>
      <c r="FW1615" s="61">
        <v>-0.38009361340467729</v>
      </c>
      <c r="FX1615" s="13">
        <f>BX1616</f>
        <v>0</v>
      </c>
      <c r="FY1615" s="17">
        <v>0</v>
      </c>
      <c r="FZ1615">
        <v>1</v>
      </c>
      <c r="GB1615" s="73">
        <f>(FD1613*FD1613)*(1-COS(RADIANS(EY1613-45)))-FD1613*(SIN(RADIANS(EY1613-45)))</f>
        <v>0</v>
      </c>
      <c r="GC1615" s="73">
        <f>(FD1614*FD1615)*(1-COS(RADIANS(EY1613-45)))+FD1613*(SIN(RADIANS(EY1613-45)))</f>
        <v>0</v>
      </c>
      <c r="GD1615" s="73">
        <f>(FD1615^2)*(1-COS(RADIANS(EY1613-45)))+(COS(RADIANS(EY1613-45)))</f>
        <v>0.99999999999999989</v>
      </c>
      <c r="GE1615" s="10"/>
      <c r="GF1615">
        <v>0</v>
      </c>
      <c r="GG1615" s="1">
        <v>-0.38009361340467729</v>
      </c>
      <c r="GI1615">
        <f>FA1615+FW1615</f>
        <v>-0.7049456490285525</v>
      </c>
      <c r="GJ1615">
        <f>GI1615/(SQRT(GI1613^2+GI1614^2+GI1615^2))</f>
        <v>-0.49847184879604151</v>
      </c>
      <c r="GL1615" t="e">
        <f>#REF!+DC1615</f>
        <v>#REF!</v>
      </c>
      <c r="GM1615" t="e">
        <f>GL1615/(SQRT(GL1613^2+GL1614^2+GL1615^2))</f>
        <v>#REF!</v>
      </c>
      <c r="GO1615" s="27">
        <f>FA1613*FW1614-FA1614*FW1613</f>
        <v>-0.86602540378443871</v>
      </c>
    </row>
    <row r="1616" spans="1:197" x14ac:dyDescent="0.2">
      <c r="BY1616" t="s">
        <v>10</v>
      </c>
      <c r="BZ1616" s="5">
        <f t="shared" si="2442"/>
        <v>-9.8670839279614439E-2</v>
      </c>
      <c r="CA1616" s="6">
        <f t="shared" si="2442"/>
        <v>-0.32743703463395935</v>
      </c>
      <c r="CB1616" s="7">
        <f>CY1615</f>
        <v>-0.33143610731074796</v>
      </c>
      <c r="CC1616" s="8">
        <f>DU1615</f>
        <v>-0.37436627354864438</v>
      </c>
      <c r="CD1616">
        <f>(CB1616+CC1616)</f>
        <v>-0.70580238085939229</v>
      </c>
      <c r="CE1616" s="10"/>
      <c r="CF1616">
        <f>CD1616/(SQRT(CD1614^2+CD1615^2+CD1616^2))</f>
        <v>-0.4990776496832865</v>
      </c>
      <c r="CG1616" s="10" t="s">
        <v>160</v>
      </c>
      <c r="CH1616" s="10">
        <f>-CH1613*((EY1613-CW1613)/(CH1615-CE1614))</f>
        <v>269.4807061710261</v>
      </c>
      <c r="CJ1616" s="10" t="s">
        <v>10</v>
      </c>
      <c r="CK1616" s="5">
        <f t="shared" si="2443"/>
        <v>-9.8670839279614439E-2</v>
      </c>
      <c r="CL1616" s="6">
        <f t="shared" si="2443"/>
        <v>-0.32743703463395935</v>
      </c>
      <c r="CM1616" s="7">
        <f>FA1615</f>
        <v>-0.32485203562387521</v>
      </c>
      <c r="CN1616" s="8">
        <f>FW1615</f>
        <v>-0.38009361340467729</v>
      </c>
      <c r="CW1616" s="28"/>
      <c r="EE1616" s="1"/>
      <c r="EI1616" s="64">
        <f>(DEGREES(ACOS((EH1613*EK1613+EH1614*EK1614+EH1615*EK1615)/((SQRT(EH1613^2+EH1614^2+EH1615^2))*(SQRT(EK1613^2+EK1614^2+EK1615^2))))))</f>
        <v>65.193077510081167</v>
      </c>
      <c r="ER1616">
        <f t="shared" si="2445"/>
        <v>0.3492962422733713</v>
      </c>
      <c r="ES1616">
        <f t="shared" si="2445"/>
        <v>-0.34518112468713447</v>
      </c>
      <c r="ET1616" t="e">
        <f>#REF!</f>
        <v>#REF!</v>
      </c>
      <c r="EU1616" t="e">
        <f>#REF!</f>
        <v>#REF!</v>
      </c>
      <c r="EY1616" s="28"/>
      <c r="EZ1616" s="10"/>
      <c r="FG1616" s="10"/>
      <c r="FH1616" s="10"/>
      <c r="FI1616" s="10"/>
      <c r="FJ1616" s="10"/>
      <c r="FK1616" s="10"/>
      <c r="FL1616" s="10"/>
      <c r="FM1616" s="10"/>
      <c r="FN1616" s="10"/>
      <c r="FO1616" s="10"/>
      <c r="FP1616" s="10"/>
      <c r="FQ1616" s="10"/>
      <c r="FR1616" s="10"/>
      <c r="GG1616" s="1"/>
      <c r="GK1616" s="64" t="e">
        <f>(DEGREES(ACOS((GJ1613*GM1613+GJ1614*GM1614+GJ1615*GM1615)/((SQRT(GJ1613^2+GJ1614^2+GJ1615^2))*(SQRT(GM1613^2+GM1614^2+GM1615^2))))))</f>
        <v>#VALUE!</v>
      </c>
    </row>
    <row r="1617" spans="1:197" x14ac:dyDescent="0.2">
      <c r="A1617" t="s">
        <v>58</v>
      </c>
      <c r="B1617">
        <f>DEGREES(ACOS((SUMPRODUCT(B1610:B1615,B1515:B1520))/(SUMPRODUCT((SQRT(B1610^2+B1611^2+B1612^2+B1613^2+B1614^2+B1615^2)),(SQRT(B1515^2+B1516^2+B1517^2+B1518^2+B1519^2+B1520^2))))))</f>
        <v>3.8181918132812302E-6</v>
      </c>
      <c r="BV1617" s="4"/>
      <c r="BW1617" s="4" t="s">
        <v>2</v>
      </c>
      <c r="BX1617" s="4" t="s">
        <v>21</v>
      </c>
      <c r="CE1617" s="10"/>
      <c r="CS1617" s="15"/>
      <c r="CW1617" s="28"/>
      <c r="CY1617" s="82" t="s">
        <v>148</v>
      </c>
      <c r="CZ1617" s="13"/>
      <c r="DB1617" s="10"/>
      <c r="DC1617" s="10"/>
      <c r="DD1617" s="10"/>
      <c r="DE1617" s="10"/>
      <c r="DF1617" s="10"/>
      <c r="DG1617" s="10"/>
      <c r="DH1617" s="80"/>
      <c r="DI1617" s="23" t="s">
        <v>149</v>
      </c>
      <c r="DM1617" s="1"/>
      <c r="DO1617" s="80"/>
      <c r="DS1617" s="13"/>
      <c r="DT1617" s="81"/>
      <c r="DU1617" s="82" t="s">
        <v>150</v>
      </c>
      <c r="DW1617" s="13"/>
      <c r="DX1617" s="13"/>
      <c r="EA1617" s="1"/>
      <c r="EE1617" s="1"/>
      <c r="ER1617">
        <f t="shared" si="2445"/>
        <v>-9.8670839279614439E-2</v>
      </c>
      <c r="ES1617">
        <f t="shared" si="2445"/>
        <v>-0.32743703463395935</v>
      </c>
      <c r="ET1617" t="e">
        <f>#REF!</f>
        <v>#REF!</v>
      </c>
      <c r="EU1617" t="e">
        <f>#REF!</f>
        <v>#REF!</v>
      </c>
      <c r="EY1617" s="28"/>
      <c r="EZ1617" s="10"/>
      <c r="FA1617" s="82" t="s">
        <v>148</v>
      </c>
      <c r="FB1617" s="13"/>
      <c r="FD1617" s="10"/>
      <c r="FE1617" s="10"/>
      <c r="FF1617" s="10"/>
      <c r="FG1617" s="10"/>
      <c r="FH1617" s="10"/>
      <c r="FI1617" s="10"/>
      <c r="FJ1617" s="80"/>
      <c r="FK1617" s="23" t="s">
        <v>149</v>
      </c>
      <c r="FO1617" s="1"/>
      <c r="FQ1617" s="80"/>
      <c r="FU1617" s="13"/>
      <c r="FV1617" s="81"/>
      <c r="FW1617" s="82" t="s">
        <v>150</v>
      </c>
      <c r="FY1617" s="13"/>
      <c r="FZ1617" s="13"/>
      <c r="GC1617" s="1"/>
      <c r="GG1617" s="1"/>
      <c r="GK1617" s="13"/>
    </row>
    <row r="1618" spans="1:197" x14ac:dyDescent="0.2">
      <c r="BV1618" s="4" t="s">
        <v>19</v>
      </c>
      <c r="BW1618" s="4" t="e">
        <f>DEGREES(ACOS(BV1615/(SQRT((BV1613^2)+(BV1614^2)+(BV1615^2)))))</f>
        <v>#REF!</v>
      </c>
      <c r="BX1618" s="4" t="e">
        <f>DEGREES(ATAN(BV1614/BV1613))</f>
        <v>#REF!</v>
      </c>
      <c r="BZ1618" s="5" t="s">
        <v>4</v>
      </c>
      <c r="CA1618" s="6" t="s">
        <v>5</v>
      </c>
      <c r="CB1618" s="7" t="s">
        <v>6</v>
      </c>
      <c r="CC1618" s="8" t="s">
        <v>1</v>
      </c>
      <c r="CD1618">
        <v>17</v>
      </c>
      <c r="CE1618" s="9" t="s">
        <v>7</v>
      </c>
      <c r="CG1618" s="90" t="s">
        <v>157</v>
      </c>
      <c r="CH1618" s="61">
        <f>CE1619-((CH1620-CE1619)/(EY1618-CW1618))*CW1618</f>
        <v>8.2365562448677512</v>
      </c>
      <c r="CK1618" s="5" t="s">
        <v>4</v>
      </c>
      <c r="CL1618" s="6" t="s">
        <v>5</v>
      </c>
      <c r="CM1618" s="7" t="s">
        <v>6</v>
      </c>
      <c r="CN1618" s="8" t="s">
        <v>1</v>
      </c>
      <c r="CO1618" s="10"/>
      <c r="CP1618">
        <f t="shared" ref="CP1618:CQ1620" si="2446">BZ1619</f>
        <v>0.93180266183863136</v>
      </c>
      <c r="CQ1618">
        <f t="shared" si="2446"/>
        <v>-0.87956522186239505</v>
      </c>
      <c r="CR1618" t="e">
        <f>#REF!</f>
        <v>#REF!</v>
      </c>
      <c r="CS1618">
        <f>CL1622</f>
        <v>0</v>
      </c>
      <c r="CU1618" s="17">
        <f>CU1522</f>
        <v>40</v>
      </c>
      <c r="CV1618" s="17">
        <f>CV1522</f>
        <v>-40</v>
      </c>
      <c r="CW1618" s="31">
        <f>CH1525</f>
        <v>259.12368332114198</v>
      </c>
      <c r="CY1618" s="61">
        <f t="array" ref="CY1618:CY1620">MMULT(DQ1618:DS1620,DO1618:DO1620)</f>
        <v>0.85367368978239799</v>
      </c>
      <c r="CZ1618" s="13"/>
      <c r="DA1618" s="17">
        <v>1</v>
      </c>
      <c r="DB1618">
        <v>0</v>
      </c>
      <c r="DD1618" s="73">
        <f>(DB1618^2)*(1-COS(RADIANS(CW1618+45)))+(COS(RADIANS(CW1618+45)))</f>
        <v>0.56098122699706565</v>
      </c>
      <c r="DE1618" s="73">
        <f>(DB1618*DB1619)*(1-COS(RADIANS(CW1618+45)))-DB1620*(SIN(RADIANS(CW1618+45)))</f>
        <v>0.82782852267656659</v>
      </c>
      <c r="DF1618" s="73">
        <f>(DB1618*DB1620)*(1-COS(RADIANS(CW1618+45)))+DB1619*(SIN(RADIANS(CW1618+45)))</f>
        <v>0</v>
      </c>
      <c r="DG1618" s="10"/>
      <c r="DH1618">
        <f t="array" ref="DH1618:DH1620">MMULT(DD1618:DF1620,DA1618:DA1620)</f>
        <v>0.56098122699706565</v>
      </c>
      <c r="DI1618" s="23">
        <f>COS(RADIANS('[1]Biaxial Input'!$F$21))</f>
        <v>-0.9975640502598242</v>
      </c>
      <c r="DK1618" s="30">
        <f>(DI1618^2)*(1-COS(RADIANS(CV1618)))+(COS(RADIANS(CV1618)))</f>
        <v>0.99886158030145311</v>
      </c>
      <c r="DL1618" s="30">
        <f>(DI1618*DI1619)*(1-COS(RADIANS(CV1618)))-DI1620*(SIN(RADIANS(CV1618)))</f>
        <v>-1.6280160168985456E-2</v>
      </c>
      <c r="DM1618" s="30">
        <f>(DI1618*DI1620)*(1-COS(RADIANS(CV1618)))+DI1619*(SIN(RADIANS(CV1618)))</f>
        <v>-4.4838597018148282E-2</v>
      </c>
      <c r="DO1618">
        <f t="array" ref="DO1618:DO1620">MMULT(DK1618:DM1620,DH1618:DH1620)</f>
        <v>0.57381977585936628</v>
      </c>
      <c r="DQ1618" s="28">
        <f>(DB1618^2)*(1-COS(RADIANS(CU1618)))+(COS(RADIANS(CU1618)))</f>
        <v>0.76604444311897801</v>
      </c>
      <c r="DR1618" s="28">
        <f>(DB1618*DB1619)*(1-COS(RADIANS(CU1618)))-DB1620*(SIN(RADIANS(CU1618)))</f>
        <v>-0.64278760968653925</v>
      </c>
      <c r="DS1618" s="28">
        <f>(DB1618*DB1620)*(1-COS(RADIANS(CU1618)))+DB1619*(SIN(RADIANS(CU1618)))</f>
        <v>0</v>
      </c>
      <c r="DU1618" s="61">
        <f t="array" ref="DU1618:DU1620">MMULT(DQ1618:DS1620,EE1618:EE1620)</f>
        <v>-0.35845845630762407</v>
      </c>
      <c r="DV1618" s="13"/>
      <c r="DW1618" s="17">
        <v>1</v>
      </c>
      <c r="DX1618">
        <v>0</v>
      </c>
      <c r="DZ1618" s="73">
        <f>(DB1618^2)*(1-COS(RADIANS(CW1618-45)))+(COS(RADIANS(CW1618-45)))</f>
        <v>-0.82782852267656659</v>
      </c>
      <c r="EA1618" s="73">
        <f>(DB1618*DB1619)*(1-COS(RADIANS(CW1618-45)))-DB1620*(SIN(RADIANS(CW1618-45)))</f>
        <v>0.56098122699706565</v>
      </c>
      <c r="EB1618" s="73">
        <f>(DB1618*DB1620)*(1-COS(RADIANS(CW1618-45)))+DB1619*(SIN(RADIANS(CW1618-45)))</f>
        <v>0</v>
      </c>
      <c r="EC1618" s="10"/>
      <c r="ED1618">
        <f t="array" ref="ED1618:ED1620">MMULT(DZ1618:EB1620,DA1618:DA1620)</f>
        <v>-0.82782852267656659</v>
      </c>
      <c r="EE1618" s="1">
        <f t="array" ref="EE1618:EE1620">MMULT(DK1618:DM1620,ED1618:ED1620)</f>
        <v>-0.81775324215202638</v>
      </c>
      <c r="EG1618">
        <f>CY1618+DU1618</f>
        <v>0.49521523347477392</v>
      </c>
      <c r="EH1618">
        <f>EG1618/(SQRT(EG1618^2+EG1619^2+EG1620^2))</f>
        <v>0.35017004973689203</v>
      </c>
      <c r="EJ1618">
        <f>Q1618+AM1618</f>
        <v>0</v>
      </c>
      <c r="EK1618" t="e">
        <f>EJ1618/(SQRT(EJ1618^2+EJ1619^2+EJ1620^2))</f>
        <v>#VALUE!</v>
      </c>
      <c r="EM1618" s="23">
        <f>CY1619*DU1620-CY1620*DU1619</f>
        <v>-0.37782107733007797</v>
      </c>
      <c r="EO1618" s="15">
        <v>17</v>
      </c>
      <c r="EP1618" s="9" t="s">
        <v>7</v>
      </c>
      <c r="EW1618" s="17">
        <f>CU1618</f>
        <v>40</v>
      </c>
      <c r="EX1618" s="17">
        <f>CV1618</f>
        <v>-40</v>
      </c>
      <c r="EY1618" s="31">
        <f>1+CW1618</f>
        <v>260.12368332114198</v>
      </c>
      <c r="EZ1618" s="10"/>
      <c r="FA1618" s="61">
        <f t="array" ref="FA1618:FA1620">MMULT(FS1618:FU1620,FQ1618:FQ1620)</f>
        <v>0.85979963381494473</v>
      </c>
      <c r="FB1618" s="13" t="e">
        <f>BW1619</f>
        <v>#REF!</v>
      </c>
      <c r="FC1618" s="17">
        <v>1</v>
      </c>
      <c r="FD1618">
        <v>0</v>
      </c>
      <c r="FF1618" s="73">
        <f>(FD1618^2)*(1-COS(RADIANS(EY1618+45)))+(COS(RADIANS(EY1618+45)))</f>
        <v>0.57534338667714768</v>
      </c>
      <c r="FG1618" s="73">
        <f>(FD1618*FD1619)*(1-COS(RADIANS(EY1618+45)))-FD1620*(SIN(RADIANS(EY1618+45)))</f>
        <v>0.81791196800564681</v>
      </c>
      <c r="FH1618" s="73">
        <f>(FD1618*FD1620)*(1-COS(RADIANS(EY1618+45)))+FD1619*(SIN(RADIANS(EY1618+45)))</f>
        <v>0</v>
      </c>
      <c r="FI1618" s="10"/>
      <c r="FJ1618">
        <f t="array" ref="FJ1618:FJ1620">MMULT(FF1618:FH1620,FC1618:FC1620)</f>
        <v>0.57534338667714768</v>
      </c>
      <c r="FK1618" s="23">
        <f>COS(RADIANS(176))</f>
        <v>-0.9975640502598242</v>
      </c>
      <c r="FM1618" s="30">
        <f>(FK1618^2)*(1-COS(RADIANS(EX1618)))+(COS(RADIANS(EX1618)))</f>
        <v>0.99886158030145311</v>
      </c>
      <c r="FN1618" s="30">
        <f>(FK1618*FK1619)*(1-COS(RADIANS(EX1618)))-FK1620*(SIN(RADIANS(EX1618)))</f>
        <v>-1.6280160168985456E-2</v>
      </c>
      <c r="FO1618" s="30">
        <f>(FK1618*FK1620)*(1-COS(RADIANS(EX1618)))+FK1619*(SIN(RADIANS(EX1618)))</f>
        <v>-4.4838597018148282E-2</v>
      </c>
      <c r="FQ1618">
        <f t="array" ref="FQ1618:FQ1620">MMULT(FM1618:FO1620,FJ1618:FJ1620)</f>
        <v>0.58800414227558773</v>
      </c>
      <c r="FS1618" s="28">
        <f>(FD1618^2)*(1-COS(RADIANS(EW1618)))+(COS(RADIANS(EW1618)))</f>
        <v>0.76604444311897801</v>
      </c>
      <c r="FT1618" s="28">
        <f>(FD1618*FD1619)*(1-COS(RADIANS(EW1618)))-FD1620*(SIN(RADIANS(EW1618)))</f>
        <v>-0.64278760968653925</v>
      </c>
      <c r="FU1618" s="28">
        <f>(FD1618*FD1620)*(1-COS(RADIANS(EW1618)))+FD1619*(SIN(RADIANS(EW1618)))</f>
        <v>0</v>
      </c>
      <c r="FW1618" s="61">
        <f t="array" ref="FW1618:FW1620">MMULT(FS1618:FU1620,GG1618:GG1620)</f>
        <v>-0.34350520114959782</v>
      </c>
      <c r="FX1618" s="13" t="e">
        <f>BX1619</f>
        <v>#REF!</v>
      </c>
      <c r="FY1618" s="17">
        <v>1</v>
      </c>
      <c r="FZ1618">
        <v>0</v>
      </c>
      <c r="GB1618" s="73">
        <f>(FD1618^2)*(1-COS(RADIANS(EY1618-45)))+(COS(RADIANS(EY1618-45)))</f>
        <v>-0.81791196800564647</v>
      </c>
      <c r="GC1618" s="73">
        <f>(FD1618*FD1619)*(1-COS(RADIANS(EY1618-45)))-FD1620*(SIN(RADIANS(EY1618-45)))</f>
        <v>0.57534338667714802</v>
      </c>
      <c r="GD1618" s="73">
        <f>(FD1618*FD1620)*(1-COS(RADIANS(EY1618-45)))+FD1619*(SIN(RADIANS(EY1618-45)))</f>
        <v>0</v>
      </c>
      <c r="GE1618" s="10"/>
      <c r="GF1618">
        <f t="array" ref="GF1618:GF1620">MMULT(GB1618:GD1620,FC1618:FC1620)</f>
        <v>-0.81791196800564647</v>
      </c>
      <c r="GG1618" s="1">
        <f t="array" ref="GG1618:GG1620">MMULT(FM1618:FO1620,GF1618:GF1620)</f>
        <v>-0.80761415842232109</v>
      </c>
      <c r="GI1618">
        <f>FA1618+FW1618</f>
        <v>0.51629443266534691</v>
      </c>
      <c r="GJ1618">
        <f>GI1618/(SQRT(GI1618^2+GI1619^2+GI1620^2))</f>
        <v>0.36507529442652809</v>
      </c>
      <c r="GL1618" t="e">
        <f>CH1619+DC1618</f>
        <v>#VALUE!</v>
      </c>
      <c r="GM1618" t="e">
        <f>GL1618/(SQRT(GL1618^2+GL1619^2+GL1620^2))</f>
        <v>#VALUE!</v>
      </c>
      <c r="GO1618" s="27">
        <f>FA1619*FW1620-FA1620*FW1619</f>
        <v>-0.37782107733007803</v>
      </c>
    </row>
    <row r="1619" spans="1:197" x14ac:dyDescent="0.2">
      <c r="A1619" t="s">
        <v>2</v>
      </c>
      <c r="B1619" t="s">
        <v>59</v>
      </c>
      <c r="C1619" t="s">
        <v>60</v>
      </c>
      <c r="D1619" t="s">
        <v>61</v>
      </c>
      <c r="E1619" t="s">
        <v>62</v>
      </c>
      <c r="F1619" t="s">
        <v>63</v>
      </c>
      <c r="G1619" t="s">
        <v>64</v>
      </c>
      <c r="H1619" t="s">
        <v>65</v>
      </c>
      <c r="I1619" t="s">
        <v>66</v>
      </c>
      <c r="J1619" t="s">
        <v>67</v>
      </c>
      <c r="K1619" t="s">
        <v>68</v>
      </c>
      <c r="L1619" t="s">
        <v>69</v>
      </c>
      <c r="M1619" t="s">
        <v>70</v>
      </c>
      <c r="N1619" t="s">
        <v>71</v>
      </c>
      <c r="O1619" t="s">
        <v>72</v>
      </c>
      <c r="P1619" t="s">
        <v>73</v>
      </c>
      <c r="Q1619" t="s">
        <v>74</v>
      </c>
      <c r="R1619" t="s">
        <v>75</v>
      </c>
      <c r="BK1619" t="s">
        <v>151</v>
      </c>
      <c r="BV1619" s="4" t="s">
        <v>18</v>
      </c>
      <c r="BW1619" s="4" t="e">
        <f>DEGREES(ACOS(BW1615/(SQRT((BW1613^2)+(BW1614^2)+(BW1615^2)))))</f>
        <v>#REF!</v>
      </c>
      <c r="BX1619" s="4" t="e">
        <f>DEGREES(ATAN(BW1614/BW1613))</f>
        <v>#REF!</v>
      </c>
      <c r="BY1619" t="s">
        <v>8</v>
      </c>
      <c r="BZ1619" s="5">
        <f t="shared" ref="BZ1619:CA1621" si="2447">BZ1614</f>
        <v>0.93180266183863136</v>
      </c>
      <c r="CA1619" s="6">
        <f t="shared" si="2447"/>
        <v>-0.87956522186239505</v>
      </c>
      <c r="CB1619" s="7">
        <f>CY1618</f>
        <v>0.85367368978239799</v>
      </c>
      <c r="CC1619" s="8">
        <f>DU1618</f>
        <v>-0.35845845630762407</v>
      </c>
      <c r="CD1619">
        <f>CB1619+CC1619</f>
        <v>0.49521523347477392</v>
      </c>
      <c r="CE1619" s="9">
        <f>((SUMPRODUCT(CB1619:CB1621,BZ1619:BZ1621))*(SUMPRODUCT(CB1619:(CB1621),CA1619:CA1621)))-((SUMPRODUCT(CC1619:CC1621,BZ1619:BZ1621))*(SUMPRODUCT(CC1619:CC1621,CA1619:CA1621)))</f>
        <v>-4.9960036108132044E-16</v>
      </c>
      <c r="CF1619">
        <f>CD1619/(SQRT(CD1619^2+CD1620^2+CD1621^2))</f>
        <v>0.35017004973689203</v>
      </c>
      <c r="CG1619">
        <v>1</v>
      </c>
      <c r="CH1619" t="s">
        <v>161</v>
      </c>
      <c r="CJ1619" s="1" t="s">
        <v>8</v>
      </c>
      <c r="CK1619" s="5">
        <f t="shared" ref="CK1619:CL1621" si="2448">BZ1619</f>
        <v>0.93180266183863136</v>
      </c>
      <c r="CL1619" s="6">
        <f t="shared" si="2448"/>
        <v>-0.87956522186239505</v>
      </c>
      <c r="CM1619" s="7">
        <f>FA1618</f>
        <v>0.85979963381494473</v>
      </c>
      <c r="CN1619" s="8">
        <f>FW1618</f>
        <v>-0.34350520114959782</v>
      </c>
      <c r="CO1619" s="10"/>
      <c r="CP1619">
        <f t="shared" si="2446"/>
        <v>0.3492962422733713</v>
      </c>
      <c r="CQ1619">
        <f t="shared" si="2446"/>
        <v>-0.34518112468713447</v>
      </c>
      <c r="CR1619">
        <f>CJ1622</f>
        <v>0</v>
      </c>
      <c r="CS1619">
        <f>CM1622</f>
        <v>0</v>
      </c>
      <c r="CW1619" s="28"/>
      <c r="CY1619" s="61">
        <v>-0.12466358907321079</v>
      </c>
      <c r="DA1619" s="17">
        <v>0</v>
      </c>
      <c r="DB1619">
        <v>0</v>
      </c>
      <c r="DD1619" s="73">
        <f>(DB1618*DB1619)*(1-COS(RADIANS(CW1618+45)))+DB1620*(SIN(RADIANS(CW1618+45)))</f>
        <v>-0.82782852267656659</v>
      </c>
      <c r="DE1619" s="73">
        <f>(DB1619^2)*(1-COS(RADIANS(CW1618+45)))+(COS(RADIANS(CW1618+45)))</f>
        <v>0.56098122699706565</v>
      </c>
      <c r="DF1619" s="73">
        <f>(DB1619*DB1620)*(1-COS(RADIANS(CW1618+45)))-DB1618*(SIN(RADIANS(CW1618+45)))</f>
        <v>0</v>
      </c>
      <c r="DG1619" s="10"/>
      <c r="DH1619">
        <v>-0.82782852267656659</v>
      </c>
      <c r="DI1619" s="23">
        <f>SIN(RADIANS('[1]Biaxial Input'!$F$21))*(COS(RADIANS(0)))</f>
        <v>6.9756473744125524E-2</v>
      </c>
      <c r="DK1619" s="30">
        <f>(DI1618*DI1619)*(1-COS(RADIANS(CV1618)))+DI1620*(SIN(RADIANS(CV1618)))</f>
        <v>-1.6280160168985456E-2</v>
      </c>
      <c r="DL1619" s="30">
        <f>(DI1619^2)*(1-COS(RADIANS(CV1618)))+(COS(RADIANS(CV1618)))</f>
        <v>0.7671828628175249</v>
      </c>
      <c r="DM1619" s="30">
        <f>(DI1619*DI1620)*(1-COS(RADIANS(CV1618)))-DI1618*(SIN(RADIANS(CV1618)))</f>
        <v>-0.64122181137573508</v>
      </c>
      <c r="DO1619">
        <v>-0.64422872017631683</v>
      </c>
      <c r="DQ1619" s="28">
        <f>(DB1618*DB1619)*(1-COS(RADIANS(CU1618)))+DB1620*(SIN(RADIANS(CU1618)))</f>
        <v>0.64278760968653925</v>
      </c>
      <c r="DR1619" s="28">
        <f>(DB1619^2)*(1-COS(RADIANS(CU1618)))+(COS(RADIANS(CU1618)))</f>
        <v>0.76604444311897801</v>
      </c>
      <c r="DS1619" s="28">
        <f>(DB1619*DB1620)*(1-COS(RADIANS(CU1618)))-DB1618*(SIN(RADIANS(CU1618)))</f>
        <v>0</v>
      </c>
      <c r="DU1619" s="61">
        <v>-0.84500405020787417</v>
      </c>
      <c r="DW1619" s="17">
        <v>0</v>
      </c>
      <c r="DX1619">
        <v>0</v>
      </c>
      <c r="DZ1619" s="73">
        <f>(DB1618*DB1619)*(1-COS(RADIANS(CW1618-45)))+DB1620*(SIN(RADIANS(CW1618-45)))</f>
        <v>-0.56098122699706565</v>
      </c>
      <c r="EA1619" s="73">
        <f>(DB1619^2)*(1-COS(RADIANS(CW1618-45)))+(COS(RADIANS(CW1618-45)))</f>
        <v>-0.82782852267656659</v>
      </c>
      <c r="EB1619" s="73">
        <f>(DB1619*DB1620)*(1-COS(RADIANS(CW1618-45)))-DB1618*(SIN(RADIANS(CW1618-45)))</f>
        <v>0</v>
      </c>
      <c r="EC1619" s="10"/>
      <c r="ED1619">
        <v>-0.56098122699706565</v>
      </c>
      <c r="EE1619" s="1">
        <v>-0.41689800277286748</v>
      </c>
      <c r="EG1619">
        <f>CY1619+DU1619</f>
        <v>-0.96966763928108501</v>
      </c>
      <c r="EH1619">
        <f>EG1619/(SQRT(EG1618^2+EG1619^2+EG1620^2))</f>
        <v>-0.68565856323280638</v>
      </c>
      <c r="EJ1619" t="e">
        <f>Q1619+AM1619</f>
        <v>#VALUE!</v>
      </c>
      <c r="EK1619" t="e">
        <f>EJ1619/(SQRT(EJ1618^2+EJ1619^2+EJ1620^2))</f>
        <v>#VALUE!</v>
      </c>
      <c r="EM1619" s="23">
        <f>CY1620*DU1618-CY1618*DU1620</f>
        <v>0.52002610001006078</v>
      </c>
      <c r="EP1619" s="9">
        <f>((SUMPRODUCT(CM1619:CM1621,BZ1619:BZ1621))*(SUMPRODUCT(CM1619:CM1621,CA1619:CA1621)))-((SUMPRODUCT(CN1619:CN1621,BZ1619:BZ1621))*(SUMPRODUCT(CN1619:CN1621,CA1619:CA1621)))</f>
        <v>-3.1786196226070151E-2</v>
      </c>
      <c r="EY1619" s="28"/>
      <c r="EZ1619" s="10"/>
      <c r="FA1619" s="61">
        <v>-0.10989724807939494</v>
      </c>
      <c r="FB1619" s="13" t="e">
        <f>BW1620</f>
        <v>#REF!</v>
      </c>
      <c r="FC1619" s="17">
        <v>0</v>
      </c>
      <c r="FD1619">
        <v>0</v>
      </c>
      <c r="FF1619" s="73">
        <f>(FD1618*FD1619)*(1-COS(RADIANS(EY1618+45)))+FD1620*(SIN(RADIANS(EY1618+45)))</f>
        <v>-0.81791196800564681</v>
      </c>
      <c r="FG1619" s="73">
        <f>(FD1619^2)*(1-COS(RADIANS(EY1618+45)))+(COS(RADIANS(EY1618+45)))</f>
        <v>0.57534338667714768</v>
      </c>
      <c r="FH1619" s="73">
        <f>(FD1619*FD1620)*(1-COS(RADIANS(EY1618+45)))-FD1618*(SIN(RADIANS(EY1618+45)))</f>
        <v>0</v>
      </c>
      <c r="FI1619" s="10"/>
      <c r="FJ1619">
        <v>-0.81791196800564681</v>
      </c>
      <c r="FK1619" s="23">
        <f>SIN(RADIANS(176))*(COS(RADIANS(0)))</f>
        <v>6.9756473744125524E-2</v>
      </c>
      <c r="FM1619" s="30">
        <f>(FK1618*FK1619)*(1-COS(RADIANS(EX1618)))+FK1620*(SIN(RADIANS(EX1618)))</f>
        <v>-1.6280160168985456E-2</v>
      </c>
      <c r="FN1619" s="30">
        <f>(FK1619^2)*(1-COS(RADIANS(EX1618)))+(COS(RADIANS(EX1618)))</f>
        <v>0.7671828628175249</v>
      </c>
      <c r="FO1619" s="30">
        <f>(FK1619*FK1620)*(1-COS(RADIANS(EX1618)))-FK1618*(SIN(RADIANS(EX1618)))</f>
        <v>-0.64122181137573508</v>
      </c>
      <c r="FQ1619">
        <v>-0.63685472763455842</v>
      </c>
      <c r="FS1619" s="28">
        <f>(FD1618*FD1619)*(1-COS(RADIANS(EW1618)))+FD1620*(SIN(RADIANS(EW1618)))</f>
        <v>0.64278760968653925</v>
      </c>
      <c r="FT1619" s="28">
        <f>(FD1619^2)*(1-COS(RADIANS(EW1618)))+(COS(RADIANS(EW1618)))</f>
        <v>0.76604444311897801</v>
      </c>
      <c r="FU1619" s="28">
        <f>(FD1619*FD1620)*(1-COS(RADIANS(EW1618)))-FD1618*(SIN(RADIANS(EW1618)))</f>
        <v>0</v>
      </c>
      <c r="FW1619" s="61">
        <v>-0.84705103162259476</v>
      </c>
      <c r="FX1619" s="13" t="e">
        <f>BX1620</f>
        <v>#REF!</v>
      </c>
      <c r="FY1619" s="17">
        <v>0</v>
      </c>
      <c r="FZ1619">
        <v>0</v>
      </c>
      <c r="GB1619" s="73">
        <f>(FD1618*FD1619)*(1-COS(RADIANS(EY1618-45)))+FD1620*(SIN(RADIANS(EY1618-45)))</f>
        <v>-0.57534338667714802</v>
      </c>
      <c r="GC1619" s="73">
        <f>(FD1619^2)*(1-COS(RADIANS(EY1618-45)))+(COS(RADIANS(EY1618-45)))</f>
        <v>-0.81791196800564647</v>
      </c>
      <c r="GD1619" s="73">
        <f>(FD1619*FD1620)*(1-COS(RADIANS(EY1618-45)))-FD1618*(SIN(RADIANS(EY1618-45)))</f>
        <v>0</v>
      </c>
      <c r="GE1619" s="10"/>
      <c r="GF1619">
        <v>-0.57534338667714802</v>
      </c>
      <c r="GG1619" s="1">
        <v>-0.42807784865084264</v>
      </c>
      <c r="GI1619">
        <f>FA1619+FW1619</f>
        <v>-0.9569482797019897</v>
      </c>
      <c r="GJ1619">
        <f>GI1619/(SQRT(GI1618^2+GI1619^2+GI1620^2))</f>
        <v>-0.67666461782207776</v>
      </c>
      <c r="GL1619">
        <f>CH1620+DC1619</f>
        <v>-3.1786196226070151E-2</v>
      </c>
      <c r="GM1619" t="e">
        <f>GL1619/(SQRT(GL1618^2+GL1619^2+GL1620^2))</f>
        <v>#VALUE!</v>
      </c>
      <c r="GO1619" s="27">
        <f>FA1620*FW1618-FA1618*FW1620</f>
        <v>0.52002610001006078</v>
      </c>
    </row>
    <row r="1620" spans="1:197" x14ac:dyDescent="0.2">
      <c r="A1620">
        <v>0</v>
      </c>
      <c r="B1620">
        <f t="shared" ref="B1620:B1638" si="2449">BI73</f>
        <v>0.53172373434702891</v>
      </c>
      <c r="C1620">
        <f>S170</f>
        <v>0</v>
      </c>
      <c r="D1620">
        <f>S265</f>
        <v>0</v>
      </c>
      <c r="E1620">
        <f>S360</f>
        <v>0</v>
      </c>
      <c r="F1620">
        <f>S455</f>
        <v>0</v>
      </c>
      <c r="G1620">
        <f>S550</f>
        <v>0</v>
      </c>
      <c r="H1620">
        <f>S645</f>
        <v>0</v>
      </c>
      <c r="I1620">
        <f>S740</f>
        <v>0</v>
      </c>
      <c r="J1620">
        <f>S835</f>
        <v>0</v>
      </c>
      <c r="K1620">
        <f>S930</f>
        <v>0</v>
      </c>
      <c r="L1620">
        <f>S1025</f>
        <v>0</v>
      </c>
      <c r="M1620">
        <f>S1120</f>
        <v>0</v>
      </c>
      <c r="N1620">
        <f>S1215</f>
        <v>0</v>
      </c>
      <c r="O1620">
        <f>S1310</f>
        <v>0</v>
      </c>
      <c r="P1620">
        <f>S1405</f>
        <v>0</v>
      </c>
      <c r="Q1620">
        <f>S1500</f>
        <v>0</v>
      </c>
      <c r="R1620">
        <f>S1595</f>
        <v>0</v>
      </c>
      <c r="BG1620" s="17" t="s">
        <v>146</v>
      </c>
      <c r="BH1620" s="17" t="s">
        <v>145</v>
      </c>
      <c r="BI1620" s="17" t="s">
        <v>147</v>
      </c>
      <c r="BK1620" s="82" t="s">
        <v>19</v>
      </c>
      <c r="BL1620" s="13"/>
      <c r="BN1620" s="10"/>
      <c r="BO1620" s="10"/>
      <c r="BP1620" s="10"/>
      <c r="BQ1620" s="10"/>
      <c r="BR1620" s="10"/>
      <c r="BS1620" s="10"/>
      <c r="BT1620" s="80"/>
      <c r="BU1620" s="23" t="s">
        <v>149</v>
      </c>
      <c r="BV1620" s="4" t="s">
        <v>20</v>
      </c>
      <c r="BW1620" s="4" t="e">
        <f>DEGREES(ACOS(BX1615/(SQRT((BX1613^2)+(BX1614^2)+(BX1615^2)))))</f>
        <v>#REF!</v>
      </c>
      <c r="BX1620" s="4" t="e">
        <f>DEGREES(ATAN(BX1614/BX1613))</f>
        <v>#REF!</v>
      </c>
      <c r="BY1620" t="s">
        <v>9</v>
      </c>
      <c r="BZ1620" s="5">
        <f t="shared" si="2447"/>
        <v>0.3492962422733713</v>
      </c>
      <c r="CA1620" s="6">
        <f t="shared" si="2447"/>
        <v>-0.34518112468713447</v>
      </c>
      <c r="CB1620" s="7">
        <f>CY1619</f>
        <v>-0.12466358907321079</v>
      </c>
      <c r="CC1620" s="8">
        <f>DU1619</f>
        <v>-0.84500405020787417</v>
      </c>
      <c r="CD1620">
        <f t="shared" ref="CD1620" si="2450">CB1620+CC1620</f>
        <v>-0.96966763928108501</v>
      </c>
      <c r="CE1620" s="10"/>
      <c r="CF1620">
        <f>CD1620/(SQRT(CD1619^2+CD1620^2+CD1621^2))</f>
        <v>-0.68565856323280638</v>
      </c>
      <c r="CH1620">
        <f>((SUMPRODUCT(CM1619:CM1621,CK1619:CK1621))*(SUMPRODUCT(CM1619:CM1621,CL1619:CL1621)))-((SUMPRODUCT(CN1619:CN1621,CK1619:CK1621))*(SUMPRODUCT(CN1619:CN1621,CL1619:CL1621)))</f>
        <v>-3.1786196226070151E-2</v>
      </c>
      <c r="CI1620" s="67"/>
      <c r="CJ1620" s="10" t="s">
        <v>9</v>
      </c>
      <c r="CK1620" s="5">
        <f t="shared" si="2448"/>
        <v>0.3492962422733713</v>
      </c>
      <c r="CL1620" s="6">
        <f t="shared" si="2448"/>
        <v>-0.34518112468713447</v>
      </c>
      <c r="CM1620" s="7">
        <f>FA1619</f>
        <v>-0.10989724807939494</v>
      </c>
      <c r="CN1620" s="8">
        <f>FW1619</f>
        <v>-0.84705103162259476</v>
      </c>
      <c r="CP1620">
        <f t="shared" si="2446"/>
        <v>-9.8670839279614439E-2</v>
      </c>
      <c r="CQ1620">
        <f t="shared" si="2446"/>
        <v>-0.32743703463395935</v>
      </c>
      <c r="CR1620">
        <f>CK1622</f>
        <v>0</v>
      </c>
      <c r="CS1620">
        <f>CN1622</f>
        <v>0</v>
      </c>
      <c r="CW1620" s="28"/>
      <c r="CY1620" s="61">
        <v>-0.50566809364709897</v>
      </c>
      <c r="DA1620" s="17">
        <v>0</v>
      </c>
      <c r="DB1620">
        <v>1</v>
      </c>
      <c r="DD1620" s="73">
        <f>(DB1618*DB1620)*(1-COS(RADIANS(CW1618+45)))-DB1619*(SIN(RADIANS(CW1618+45)))</f>
        <v>0</v>
      </c>
      <c r="DE1620" s="73">
        <f>(DB1619*DB1620)*(1-COS(RADIANS(CW1618+45)))+DB1618*(SIN(RADIANS(CW1618+45)))</f>
        <v>0</v>
      </c>
      <c r="DF1620" s="73">
        <f>(DB1620^2)*(1-COS(RADIANS(CW1618+45)))+(COS(RADIANS(CW1618+45)))</f>
        <v>1</v>
      </c>
      <c r="DG1620" s="10"/>
      <c r="DH1620">
        <v>0</v>
      </c>
      <c r="DI1620" s="23">
        <f>SIN(RADIANS('[1]Biaxial Input'!$F$21))*SIN(RADIANS(0))</f>
        <v>0</v>
      </c>
      <c r="DK1620" s="30">
        <f>(DI1618*DI1620)*(1-COS(RADIANS(CV1618)))-DI1619*(SIN(RADIANS(CV1618)))</f>
        <v>4.4838597018148282E-2</v>
      </c>
      <c r="DL1620" s="30">
        <f>(DI1619*DI1620)*(1-COS(RADIANS(CV1618)))+DI1618*(SIN(RADIANS(CV1618)))</f>
        <v>0.64122181137573508</v>
      </c>
      <c r="DM1620" s="30">
        <f>(DI1620^2)*(1-COS(RADIANS(CV1618)))+(COS(RADIANS(CV1618)))</f>
        <v>0.76604444311897801</v>
      </c>
      <c r="DO1620">
        <v>-0.50566809364709897</v>
      </c>
      <c r="DQ1620" s="28">
        <f>(DB1618*DB1620)*(1-COS(RADIANS(CU1618)))-DB1619*(SIN(RADIANS(CU1618)))</f>
        <v>0</v>
      </c>
      <c r="DR1620" s="28">
        <f>(DB1619*DB1620)*(1-COS(RADIANS(CU1618)))+DB1618*(SIN(RADIANS(CU1618)))</f>
        <v>0</v>
      </c>
      <c r="DS1620" s="28">
        <f>(DB1620^2)*(1-COS(RADIANS(CU1618)))+(COS(RADIANS(CU1618)))</f>
        <v>1</v>
      </c>
      <c r="DU1620" s="61">
        <v>-0.39683206805126442</v>
      </c>
      <c r="DW1620" s="17">
        <v>0</v>
      </c>
      <c r="DX1620">
        <v>1</v>
      </c>
      <c r="DZ1620" s="73">
        <f>(DB1618*DB1618)*(1-COS(RADIANS(CW1618-45)))-DB1618*(SIN(RADIANS(CW1618-45)))</f>
        <v>0</v>
      </c>
      <c r="EA1620" s="73">
        <f>(DB1619*DB1620)*(1-COS(RADIANS(CW1618-45)))+DB1618*(SIN(RADIANS(CW1618-45)))</f>
        <v>0</v>
      </c>
      <c r="EB1620" s="73">
        <f>(DB1620^2)*(1-COS(RADIANS(CW1618-45)))+(COS(RADIANS(CW1618-45)))</f>
        <v>1</v>
      </c>
      <c r="EC1620" s="10"/>
      <c r="ED1620">
        <v>0</v>
      </c>
      <c r="EE1620" s="1">
        <v>-0.39683206805126442</v>
      </c>
      <c r="EG1620">
        <f>CY1620+DU1620</f>
        <v>-0.90250016169836345</v>
      </c>
      <c r="EH1620">
        <f>EG1620/(SQRT(EG1618^2+EG1619^2+EG1620^2))</f>
        <v>-0.63816398435886845</v>
      </c>
      <c r="EJ1620">
        <f>Q1620+AM1620</f>
        <v>0</v>
      </c>
      <c r="EK1620" t="e">
        <f>EJ1620/(SQRT(EJ1618^2+EJ1619^2+EJ1620^2))</f>
        <v>#VALUE!</v>
      </c>
      <c r="EM1620" s="23">
        <f>CY1618*DU1619-CY1619*DU1618</f>
        <v>-0.76604444311897768</v>
      </c>
      <c r="ER1620">
        <f t="shared" ref="ER1620:ES1622" si="2451">CK1619</f>
        <v>0.93180266183863136</v>
      </c>
      <c r="ES1620">
        <f t="shared" si="2451"/>
        <v>-0.87956522186239505</v>
      </c>
      <c r="ET1620" t="e">
        <f>#REF!</f>
        <v>#REF!</v>
      </c>
      <c r="EU1620" t="e">
        <f>#REF!</f>
        <v>#REF!</v>
      </c>
      <c r="EY1620" s="28"/>
      <c r="EZ1620" s="10"/>
      <c r="FA1620" s="61">
        <v>-0.49866540340819981</v>
      </c>
      <c r="FB1620" s="13">
        <f>BW1621</f>
        <v>0</v>
      </c>
      <c r="FC1620" s="17">
        <v>0</v>
      </c>
      <c r="FD1620">
        <v>1</v>
      </c>
      <c r="FF1620" s="73">
        <f>(FD1618*FD1620)*(1-COS(RADIANS(EY1618+45)))-FD1619*(SIN(RADIANS(EY1618+45)))</f>
        <v>0</v>
      </c>
      <c r="FG1620" s="73">
        <f>(FD1619*FD1620)*(1-COS(RADIANS(EY1618+45)))+FD1618*(SIN(RADIANS(EY1618+45)))</f>
        <v>0</v>
      </c>
      <c r="FH1620" s="73">
        <f>(FD1620^2)*(1-COS(RADIANS(EY1618+45)))+(COS(RADIANS(EY1618+45)))</f>
        <v>1</v>
      </c>
      <c r="FI1620" s="10"/>
      <c r="FJ1620">
        <v>0</v>
      </c>
      <c r="FK1620" s="23">
        <f>SIN(RADIANS(176))*SIN(RADIANS(0))</f>
        <v>0</v>
      </c>
      <c r="FM1620" s="30">
        <f>(FK1618*FK1620)*(1-COS(RADIANS(EX1618)))-FK1619*(SIN(RADIANS(EX1618)))</f>
        <v>4.4838597018148282E-2</v>
      </c>
      <c r="FN1620" s="30">
        <f>(FK1619*FK1620)*(1-COS(RADIANS(EX1618)))+FK1618*(SIN(RADIANS(EX1618)))</f>
        <v>0.64122181137573508</v>
      </c>
      <c r="FO1620" s="30">
        <f>(FK1620^2)*(1-COS(RADIANS(EX1618)))+(COS(RADIANS(EX1618)))</f>
        <v>0.76604444311897801</v>
      </c>
      <c r="FQ1620">
        <v>-0.49866540340819981</v>
      </c>
      <c r="FS1620" s="28">
        <f>(FD1618*FD1620)*(1-COS(RADIANS(EW1618)))-FD1619*(SIN(RADIANS(EW1618)))</f>
        <v>0</v>
      </c>
      <c r="FT1620" s="28">
        <f>(FD1619*FD1620)*(1-COS(RADIANS(EW1618)))+FD1618*(SIN(RADIANS(EW1618)))</f>
        <v>0</v>
      </c>
      <c r="FU1620" s="28">
        <f>(FD1620^2)*(1-COS(RADIANS(EW1618)))+(COS(RADIANS(EW1618)))</f>
        <v>1</v>
      </c>
      <c r="FW1620" s="61">
        <v>-0.40559675369789661</v>
      </c>
      <c r="FX1620" s="13">
        <f>BX1621</f>
        <v>0</v>
      </c>
      <c r="FY1620" s="17">
        <v>0</v>
      </c>
      <c r="FZ1620">
        <v>1</v>
      </c>
      <c r="GB1620" s="73">
        <f>(FD1618*FD1618)*(1-COS(RADIANS(EY1618-45)))-FD1618*(SIN(RADIANS(EY1618-45)))</f>
        <v>0</v>
      </c>
      <c r="GC1620" s="73">
        <f>(FD1619*FD1620)*(1-COS(RADIANS(EY1618-45)))+FD1618*(SIN(RADIANS(EY1618-45)))</f>
        <v>0</v>
      </c>
      <c r="GD1620" s="73">
        <f>(FD1620^2)*(1-COS(RADIANS(EY1618-45)))+(COS(RADIANS(EY1618-45)))</f>
        <v>0.99999999999999989</v>
      </c>
      <c r="GE1620" s="10"/>
      <c r="GF1620">
        <v>0</v>
      </c>
      <c r="GG1620" s="1">
        <v>-0.40559675369789661</v>
      </c>
      <c r="GI1620">
        <f>FA1620+FW1620</f>
        <v>-0.90426215710609648</v>
      </c>
      <c r="GJ1620">
        <f>GI1620/(SQRT(GI1618^2+GI1619^2+GI1620^2))</f>
        <v>-0.63940990326009584</v>
      </c>
      <c r="GL1620" t="e">
        <f>#REF!+DC1620</f>
        <v>#REF!</v>
      </c>
      <c r="GM1620" t="e">
        <f>GL1620/(SQRT(GL1618^2+GL1619^2+GL1620^2))</f>
        <v>#REF!</v>
      </c>
      <c r="GO1620" s="27">
        <f>FA1618*FW1619-FA1619*FW1618</f>
        <v>-0.7660444431189779</v>
      </c>
    </row>
    <row r="1621" spans="1:197" x14ac:dyDescent="0.2">
      <c r="A1621">
        <v>10</v>
      </c>
      <c r="B1621">
        <f t="shared" si="2449"/>
        <v>0.50949104148639224</v>
      </c>
      <c r="C1621">
        <f t="shared" ref="C1621:C1638" si="2452">S171</f>
        <v>0</v>
      </c>
      <c r="D1621">
        <f t="shared" ref="D1621:D1638" si="2453">S266</f>
        <v>0</v>
      </c>
      <c r="E1621">
        <f t="shared" ref="E1621:E1638" si="2454">S361</f>
        <v>0</v>
      </c>
      <c r="F1621">
        <f t="shared" ref="F1621:F1638" si="2455">S456</f>
        <v>0</v>
      </c>
      <c r="G1621">
        <f t="shared" ref="G1621:G1638" si="2456">S551</f>
        <v>0</v>
      </c>
      <c r="H1621">
        <f t="shared" ref="H1621:H1638" si="2457">S646</f>
        <v>0</v>
      </c>
      <c r="I1621">
        <f t="shared" ref="I1621:I1638" si="2458">S741</f>
        <v>0</v>
      </c>
      <c r="J1621">
        <f t="shared" ref="J1621:J1638" si="2459">S836</f>
        <v>0</v>
      </c>
      <c r="K1621">
        <f t="shared" ref="K1621:K1638" si="2460">S931</f>
        <v>0</v>
      </c>
      <c r="L1621">
        <f t="shared" ref="L1621:L1638" si="2461">S1026</f>
        <v>0</v>
      </c>
      <c r="M1621">
        <f t="shared" ref="M1621:M1638" si="2462">S1121</f>
        <v>0</v>
      </c>
      <c r="N1621">
        <f t="shared" ref="N1621:N1638" si="2463">S1216</f>
        <v>0</v>
      </c>
      <c r="O1621">
        <f t="shared" ref="O1621:O1638" si="2464">S1311</f>
        <v>0</v>
      </c>
      <c r="P1621">
        <f t="shared" ref="P1621:P1638" si="2465">S1406</f>
        <v>0</v>
      </c>
      <c r="Q1621">
        <f t="shared" ref="Q1621:Q1638" si="2466">S1501</f>
        <v>0</v>
      </c>
      <c r="R1621">
        <f t="shared" ref="R1621:R1638" si="2467">S1596</f>
        <v>0</v>
      </c>
      <c r="BE1621">
        <v>19</v>
      </c>
      <c r="BG1621" s="17">
        <f>AU1546</f>
        <v>0</v>
      </c>
      <c r="BH1621" s="17">
        <f>AV1546</f>
        <v>0</v>
      </c>
      <c r="BI1621" s="17">
        <f>AW1546</f>
        <v>0</v>
      </c>
      <c r="BK1621" s="61" t="e">
        <f t="array" ref="BK1621:BK1623">MMULT(CC1621:CE1623,CA1621:CA1623)</f>
        <v>#VALUE!</v>
      </c>
      <c r="BL1621" s="13"/>
      <c r="BM1621" s="17">
        <v>1</v>
      </c>
      <c r="BN1621">
        <v>0</v>
      </c>
      <c r="BP1621" s="73">
        <f>(BN1621^2)*(1-COS(RADIANS(BI1621)))+(COS(RADIANS(BI1621)))</f>
        <v>1</v>
      </c>
      <c r="BQ1621" s="73">
        <f>(BN1621*BN1622)*(1-COS(RADIANS(BI1621)))-BN1623*(SIN(RADIANS(BI1621)))</f>
        <v>0</v>
      </c>
      <c r="BR1621" s="73">
        <f>(BN1621*BN1623)*(1-COS(RADIANS(BI1621)))+BN1622*(SIN(RADIANS(BI1621)))</f>
        <v>0</v>
      </c>
      <c r="BS1621" s="10"/>
      <c r="BT1621">
        <f t="array" ref="BT1621:BT1623">MMULT(BP1621:BR1623,BM1621:BM1623)</f>
        <v>1</v>
      </c>
      <c r="BU1621" s="23">
        <f>COS(RADIANS(176))</f>
        <v>-0.9975640502598242</v>
      </c>
      <c r="BY1621" t="s">
        <v>10</v>
      </c>
      <c r="BZ1621" s="5">
        <f t="shared" si="2447"/>
        <v>-9.8670839279614439E-2</v>
      </c>
      <c r="CA1621" s="6">
        <f t="shared" si="2447"/>
        <v>-0.32743703463395935</v>
      </c>
      <c r="CB1621" s="7">
        <f>CY1620</f>
        <v>-0.50566809364709897</v>
      </c>
      <c r="CC1621" s="8">
        <f>DU1620</f>
        <v>-0.39683206805126442</v>
      </c>
      <c r="CD1621">
        <f>(CB1621+CC1621)</f>
        <v>-0.90250016169836345</v>
      </c>
      <c r="CE1621" s="10"/>
      <c r="CF1621">
        <f>CD1621/(SQRT(CD1619^2+CD1620^2+CD1621^2))</f>
        <v>-0.63816398435886845</v>
      </c>
      <c r="CG1621" s="10" t="s">
        <v>160</v>
      </c>
      <c r="CH1621" s="10">
        <f>-CH1618*((EY1618-CW1618)/(CH1620-CE1619))</f>
        <v>259.12368332114198</v>
      </c>
      <c r="CJ1621" s="10" t="s">
        <v>10</v>
      </c>
      <c r="CK1621" s="5">
        <f t="shared" si="2448"/>
        <v>-9.8670839279614439E-2</v>
      </c>
      <c r="CL1621" s="6">
        <f t="shared" si="2448"/>
        <v>-0.32743703463395935</v>
      </c>
      <c r="CM1621" s="7">
        <f>FA1620</f>
        <v>-0.49866540340819981</v>
      </c>
      <c r="CN1621" s="8">
        <f>FW1620</f>
        <v>-0.40559675369789661</v>
      </c>
      <c r="CW1621" s="28"/>
      <c r="DE1621" s="10"/>
      <c r="DF1621" s="10"/>
      <c r="DG1621" s="10"/>
      <c r="DH1621" s="10"/>
      <c r="DI1621" s="10"/>
      <c r="DJ1621" s="10"/>
      <c r="DK1621" s="10"/>
      <c r="DL1621" s="10"/>
      <c r="DM1621" s="10"/>
      <c r="DN1621" s="10"/>
      <c r="DO1621" s="10"/>
      <c r="DP1621" s="10"/>
      <c r="EE1621" s="1"/>
      <c r="EI1621" s="64" t="e">
        <f>(DEGREES(ACOS((EH1618*EK1618+EH1619*EK1619+EH1620*EK1620)/((SQRT(EH1618^2+EH1619^2+EH1620^2))*(SQRT(EK1618^2+EK1619^2+EK1620^2))))))</f>
        <v>#VALUE!</v>
      </c>
      <c r="ER1621">
        <f t="shared" si="2451"/>
        <v>0.3492962422733713</v>
      </c>
      <c r="ES1621">
        <f t="shared" si="2451"/>
        <v>-0.34518112468713447</v>
      </c>
      <c r="ET1621" t="e">
        <f>#REF!</f>
        <v>#REF!</v>
      </c>
      <c r="EU1621" t="e">
        <f>#REF!</f>
        <v>#REF!</v>
      </c>
      <c r="EY1621" s="28"/>
      <c r="EZ1621" s="10"/>
      <c r="FG1621" s="10"/>
      <c r="FH1621" s="10"/>
      <c r="FI1621" s="10"/>
      <c r="FJ1621" s="10"/>
      <c r="FK1621" s="10"/>
      <c r="FL1621" s="10"/>
      <c r="FM1621" s="10"/>
      <c r="FN1621" s="10"/>
      <c r="FO1621" s="10"/>
      <c r="FP1621" s="10"/>
      <c r="FQ1621" s="10"/>
      <c r="FR1621" s="10"/>
      <c r="GG1621" s="1"/>
      <c r="GK1621" s="64" t="e">
        <f>(DEGREES(ACOS((GJ1618*GM1618+GJ1619*GM1619+GJ1620*GM1620)/((SQRT(GJ1618^2+GJ1619^2+GJ1620^2))*(SQRT(GM1618^2+GM1619^2+GM1620^2))))))</f>
        <v>#VALUE!</v>
      </c>
    </row>
    <row r="1622" spans="1:197" x14ac:dyDescent="0.2">
      <c r="A1622">
        <v>20</v>
      </c>
      <c r="B1622">
        <f t="shared" si="2449"/>
        <v>-0.43944635447786728</v>
      </c>
      <c r="C1622">
        <f t="shared" si="2452"/>
        <v>1</v>
      </c>
      <c r="D1622">
        <f t="shared" si="2453"/>
        <v>1</v>
      </c>
      <c r="E1622">
        <f t="shared" si="2454"/>
        <v>1</v>
      </c>
      <c r="F1622">
        <f t="shared" si="2455"/>
        <v>1</v>
      </c>
      <c r="G1622">
        <f t="shared" si="2456"/>
        <v>1</v>
      </c>
      <c r="H1622">
        <f t="shared" si="2457"/>
        <v>1</v>
      </c>
      <c r="I1622">
        <f t="shared" si="2458"/>
        <v>1</v>
      </c>
      <c r="J1622">
        <f t="shared" si="2459"/>
        <v>1</v>
      </c>
      <c r="K1622">
        <f t="shared" si="2460"/>
        <v>1</v>
      </c>
      <c r="L1622">
        <f t="shared" si="2461"/>
        <v>1</v>
      </c>
      <c r="M1622">
        <f t="shared" si="2462"/>
        <v>1</v>
      </c>
      <c r="N1622">
        <f t="shared" si="2463"/>
        <v>1</v>
      </c>
      <c r="O1622">
        <f t="shared" si="2464"/>
        <v>1</v>
      </c>
      <c r="P1622">
        <f t="shared" si="2465"/>
        <v>1</v>
      </c>
      <c r="Q1622">
        <f t="shared" si="2466"/>
        <v>1</v>
      </c>
      <c r="R1622">
        <f t="shared" si="2467"/>
        <v>1</v>
      </c>
      <c r="BK1622" s="61" t="e">
        <v>#VALUE!</v>
      </c>
      <c r="BM1622" s="17">
        <v>0</v>
      </c>
      <c r="BN1622">
        <v>0</v>
      </c>
      <c r="BP1622" s="73">
        <f>(BN1621*BN1622)*(1-COS(RADIANS(BI1621)))+BN1623*(SIN(RADIANS(BI1621)))</f>
        <v>0</v>
      </c>
      <c r="BQ1622" s="73">
        <f>(BN1622^2)*(1-COS(RADIANS(BI1621)))+(COS(RADIANS(BI1621)))</f>
        <v>1</v>
      </c>
      <c r="BR1622" s="73">
        <f>(BN1622*BN1623)*(1-COS(RADIANS(BI1621)))-BN1621*(SIN(RADIANS(BI1621)))</f>
        <v>0</v>
      </c>
      <c r="BS1622" s="10"/>
      <c r="BT1622">
        <v>0</v>
      </c>
      <c r="BU1622" s="23">
        <f>SIN(RADIANS(176))*(COS(RADIANS(0)))</f>
        <v>6.9756473744125524E-2</v>
      </c>
      <c r="CS1622" s="15"/>
      <c r="CW1622" s="28"/>
      <c r="CY1622" s="82" t="s">
        <v>148</v>
      </c>
      <c r="CZ1622" s="13"/>
      <c r="DB1622" s="10"/>
      <c r="DC1622" s="10"/>
      <c r="DD1622" s="10"/>
      <c r="DE1622" s="10"/>
      <c r="DF1622" s="10"/>
      <c r="DG1622" s="10"/>
      <c r="DH1622" s="80"/>
      <c r="DI1622" s="23" t="s">
        <v>149</v>
      </c>
      <c r="DM1622" s="1"/>
      <c r="DO1622" s="80"/>
      <c r="DS1622" s="13"/>
      <c r="DT1622" s="81"/>
      <c r="DU1622" s="82" t="s">
        <v>150</v>
      </c>
      <c r="DW1622" s="13"/>
      <c r="DX1622" s="13"/>
      <c r="EA1622" s="1"/>
      <c r="EE1622" s="1"/>
      <c r="ER1622">
        <f t="shared" si="2451"/>
        <v>-9.8670839279614439E-2</v>
      </c>
      <c r="ES1622">
        <f t="shared" si="2451"/>
        <v>-0.32743703463395935</v>
      </c>
      <c r="ET1622" t="e">
        <f>#REF!</f>
        <v>#REF!</v>
      </c>
      <c r="EU1622" t="e">
        <f>#REF!</f>
        <v>#REF!</v>
      </c>
      <c r="EY1622" s="28"/>
      <c r="EZ1622" s="10"/>
      <c r="FA1622" s="82" t="s">
        <v>148</v>
      </c>
      <c r="FB1622" s="13"/>
      <c r="FD1622" s="10"/>
      <c r="FE1622" s="10"/>
      <c r="FF1622" s="10"/>
      <c r="FG1622" s="10"/>
      <c r="FH1622" s="10"/>
      <c r="FI1622" s="10"/>
      <c r="FJ1622" s="80"/>
      <c r="FK1622" s="23" t="s">
        <v>149</v>
      </c>
      <c r="FO1622" s="1"/>
      <c r="FQ1622" s="80"/>
      <c r="FU1622" s="13"/>
      <c r="FV1622" s="81"/>
      <c r="FW1622" s="82" t="s">
        <v>150</v>
      </c>
      <c r="FY1622" s="13"/>
      <c r="FZ1622" s="13"/>
      <c r="GC1622" s="1"/>
      <c r="GG1622" s="1"/>
      <c r="GK1622" s="13"/>
    </row>
    <row r="1623" spans="1:197" x14ac:dyDescent="0.2">
      <c r="A1623">
        <v>30</v>
      </c>
      <c r="B1623">
        <f t="shared" si="2449"/>
        <v>0.53364493707869087</v>
      </c>
      <c r="C1623">
        <f t="shared" si="2452"/>
        <v>0</v>
      </c>
      <c r="D1623">
        <f t="shared" si="2453"/>
        <v>0</v>
      </c>
      <c r="E1623">
        <f t="shared" si="2454"/>
        <v>0</v>
      </c>
      <c r="F1623">
        <f t="shared" si="2455"/>
        <v>0</v>
      </c>
      <c r="G1623">
        <f t="shared" si="2456"/>
        <v>0</v>
      </c>
      <c r="H1623">
        <f t="shared" si="2457"/>
        <v>0</v>
      </c>
      <c r="I1623">
        <f t="shared" si="2458"/>
        <v>0</v>
      </c>
      <c r="J1623">
        <f t="shared" si="2459"/>
        <v>0</v>
      </c>
      <c r="K1623">
        <f t="shared" si="2460"/>
        <v>0</v>
      </c>
      <c r="L1623">
        <f t="shared" si="2461"/>
        <v>0</v>
      </c>
      <c r="M1623">
        <f t="shared" si="2462"/>
        <v>0</v>
      </c>
      <c r="N1623">
        <f t="shared" si="2463"/>
        <v>0</v>
      </c>
      <c r="O1623">
        <f t="shared" si="2464"/>
        <v>0</v>
      </c>
      <c r="P1623">
        <f t="shared" si="2465"/>
        <v>0</v>
      </c>
      <c r="Q1623">
        <f t="shared" si="2466"/>
        <v>0</v>
      </c>
      <c r="R1623">
        <f t="shared" si="2467"/>
        <v>0</v>
      </c>
      <c r="BK1623" s="61" t="e">
        <v>#VALUE!</v>
      </c>
      <c r="BM1623" s="17">
        <v>0</v>
      </c>
      <c r="BN1623">
        <v>1</v>
      </c>
      <c r="BP1623" s="73">
        <f>(BN1621*BN1623)*(1-COS(RADIANS(BI1621)))-BN1622*(SIN(RADIANS(BI1621)))</f>
        <v>0</v>
      </c>
      <c r="BQ1623" s="73">
        <f>(BN1622*BN1623)*(1-COS(RADIANS(BI1621)))+BN1621*(SIN(RADIANS(BI1621)))</f>
        <v>0</v>
      </c>
      <c r="BR1623" s="73">
        <f>(BN1623^2)*(1-COS(RADIANS(BI1621+45)))+(COS(RADIANS(BI1621+45)))</f>
        <v>1</v>
      </c>
      <c r="BS1623" s="10"/>
      <c r="BT1623">
        <v>0</v>
      </c>
      <c r="BU1623" s="23">
        <f>SIN(RADIANS(176))*SIN(RADIANS(0))</f>
        <v>0</v>
      </c>
      <c r="BZ1623" s="5" t="s">
        <v>4</v>
      </c>
      <c r="CA1623" s="6" t="s">
        <v>5</v>
      </c>
      <c r="CB1623" s="7" t="s">
        <v>6</v>
      </c>
      <c r="CC1623" s="8" t="s">
        <v>1</v>
      </c>
      <c r="CD1623">
        <v>18</v>
      </c>
      <c r="CE1623" s="9" t="s">
        <v>7</v>
      </c>
      <c r="CG1623" s="90" t="s">
        <v>157</v>
      </c>
      <c r="CH1623" s="61">
        <f>CE1624-((CH1625-CE1624)/(EY1623-CW1623))*CW1623</f>
        <v>6.381198693861541</v>
      </c>
      <c r="CK1623" s="5" t="s">
        <v>4</v>
      </c>
      <c r="CL1623" s="6" t="s">
        <v>5</v>
      </c>
      <c r="CM1623" s="7" t="s">
        <v>6</v>
      </c>
      <c r="CN1623" s="8" t="s">
        <v>1</v>
      </c>
      <c r="CO1623" s="10"/>
      <c r="CP1623">
        <f t="shared" ref="CP1623:CQ1625" si="2468">BZ1624</f>
        <v>0.93180266183863136</v>
      </c>
      <c r="CQ1623">
        <f t="shared" si="2468"/>
        <v>-0.87956522186239505</v>
      </c>
      <c r="CR1623" t="e">
        <f>#REF!</f>
        <v>#REF!</v>
      </c>
      <c r="CS1623">
        <f>CL1627</f>
        <v>0</v>
      </c>
      <c r="CU1623" s="17">
        <f>CU1527</f>
        <v>60</v>
      </c>
      <c r="CV1623" s="17">
        <f>CV1527</f>
        <v>-45</v>
      </c>
      <c r="CW1623" s="31">
        <f>CH1530</f>
        <v>245.36873756602247</v>
      </c>
      <c r="CY1623" s="61">
        <f t="array" ref="CY1623:CY1625">MMULT(DQ1623:DS1625,DO1623:DO1625)</f>
        <v>0.76471846068633387</v>
      </c>
      <c r="CZ1623" s="13"/>
      <c r="DA1623" s="17">
        <v>1</v>
      </c>
      <c r="DB1623">
        <v>0</v>
      </c>
      <c r="DD1623" s="73">
        <f>(DB1623^2)*(1-COS(RADIANS(CW1623+45)))+(COS(RADIANS(CW1623+45)))</f>
        <v>0.34806058403349827</v>
      </c>
      <c r="DE1623" s="73">
        <f>(DB1623*DB1624)*(1-COS(RADIANS(CW1623+45)))-DB1625*(SIN(RADIANS(CW1623+45)))</f>
        <v>0.93747204216566382</v>
      </c>
      <c r="DF1623" s="73">
        <f>(DB1623*DB1625)*(1-COS(RADIANS(CW1623+45)))+DB1624*(SIN(RADIANS(CW1623+45)))</f>
        <v>0</v>
      </c>
      <c r="DG1623" s="10"/>
      <c r="DH1623">
        <f t="array" ref="DH1623:DH1625">MMULT(DD1623:DF1625,DA1623:DA1625)</f>
        <v>0.34806058403349827</v>
      </c>
      <c r="DI1623" s="23">
        <f>COS(RADIANS('[1]Biaxial Input'!$F$21))</f>
        <v>-0.9975640502598242</v>
      </c>
      <c r="DK1623" s="30">
        <f>(DI1623^2)*(1-COS(RADIANS(CV1623)))+(COS(RADIANS(CV1623)))</f>
        <v>0.99857479166422358</v>
      </c>
      <c r="DL1623" s="30">
        <f>(DI1623*DI1624)*(1-COS(RADIANS(CV1623)))-DI1625*(SIN(RADIANS(CV1623)))</f>
        <v>-2.0381428756221641E-2</v>
      </c>
      <c r="DM1623" s="30">
        <f>(DI1623*DI1625)*(1-COS(RADIANS(CV1623)))+DI1624*(SIN(RADIANS(CV1623)))</f>
        <v>-4.9325275616132508E-2</v>
      </c>
      <c r="DO1623">
        <f t="array" ref="DO1623:DO1625">MMULT(DK1623:DM1625,DH1623:DH1625)</f>
        <v>0.36667154482612763</v>
      </c>
      <c r="DQ1623" s="28">
        <f>(DB1623^2)*(1-COS(RADIANS(CU1623)))+(COS(RADIANS(CU1623)))</f>
        <v>0.50000000000000011</v>
      </c>
      <c r="DR1623" s="28">
        <f>(DB1623*DB1624)*(1-COS(RADIANS(CU1623)))-DB1625*(SIN(RADIANS(CU1623)))</f>
        <v>-0.8660254037844386</v>
      </c>
      <c r="DS1623" s="28">
        <f>(DB1623*DB1625)*(1-COS(RADIANS(CU1623)))+DB1624*(SIN(RADIANS(CU1623)))</f>
        <v>0</v>
      </c>
      <c r="DU1623" s="61">
        <f t="array" ref="DU1623:DU1625">MMULT(DQ1623:DS1625,EE1623:EE1625)</f>
        <v>-0.2674958458211012</v>
      </c>
      <c r="DV1623" s="13"/>
      <c r="DW1623" s="17">
        <v>1</v>
      </c>
      <c r="DX1623">
        <v>0</v>
      </c>
      <c r="DZ1623" s="73">
        <f>(DB1623^2)*(1-COS(RADIANS(CW1623-45)))+(COS(RADIANS(CW1623-45)))</f>
        <v>-0.93747204216566371</v>
      </c>
      <c r="EA1623" s="73">
        <f>(DB1623*DB1624)*(1-COS(RADIANS(CW1623-45)))-DB1625*(SIN(RADIANS(CW1623-45)))</f>
        <v>0.34806058403349838</v>
      </c>
      <c r="EB1623" s="73">
        <f>(DB1623*DB1625)*(1-COS(RADIANS(CW1623-45)))+DB1624*(SIN(RADIANS(CW1623-45)))</f>
        <v>0</v>
      </c>
      <c r="EC1623" s="10"/>
      <c r="ED1623">
        <f t="array" ref="ED1623:ED1625">MMULT(DZ1623:EB1625,DA1623:DA1625)</f>
        <v>-0.93747204216566371</v>
      </c>
      <c r="EE1623" s="1">
        <f t="array" ref="EE1623:EE1625">MMULT(DK1623:DM1625,ED1623:ED1625)</f>
        <v>-0.92904197720028425</v>
      </c>
      <c r="EG1623">
        <f>CY1623+DU1623</f>
        <v>0.49722261486523267</v>
      </c>
      <c r="EH1623">
        <f>EG1623/(SQRT(EG1623^2+EG1624^2+EG1625^2))</f>
        <v>0.35158948273051299</v>
      </c>
      <c r="EJ1623">
        <f>Q1623+AM1623</f>
        <v>0</v>
      </c>
      <c r="EK1623" t="e">
        <f>EJ1623/(SQRT(EJ1623^2+EJ1624^2+EJ1625^2))</f>
        <v>#DIV/0!</v>
      </c>
      <c r="EM1623" s="23">
        <f>CY1624*DU1625-CY1625*DU1624</f>
        <v>-0.58621808941210418</v>
      </c>
      <c r="EO1623" s="15">
        <v>18</v>
      </c>
      <c r="EP1623" s="9" t="s">
        <v>7</v>
      </c>
      <c r="EW1623" s="17">
        <f>CU1623</f>
        <v>60</v>
      </c>
      <c r="EX1623" s="17">
        <f>CV1623</f>
        <v>-45</v>
      </c>
      <c r="EY1623" s="31">
        <f>1+CW1623</f>
        <v>246.36873756602247</v>
      </c>
      <c r="EZ1623" s="10"/>
      <c r="FA1623" s="61">
        <f t="array" ref="FA1623:FA1625">MMULT(FS1623:FU1625,FQ1623:FQ1625)</f>
        <v>0.76927043658232908</v>
      </c>
      <c r="FB1623" s="13">
        <f>BW1624</f>
        <v>0</v>
      </c>
      <c r="FC1623" s="17">
        <v>1</v>
      </c>
      <c r="FD1623">
        <v>0</v>
      </c>
      <c r="FF1623" s="73">
        <f>(FD1623^2)*(1-COS(RADIANS(EY1623+45)))+(COS(RADIANS(EY1623+45)))</f>
        <v>0.36436871582414587</v>
      </c>
      <c r="FG1623" s="73">
        <f>(FD1623*FD1624)*(1-COS(RADIANS(EY1623+45)))-FD1625*(SIN(RADIANS(EY1623+45)))</f>
        <v>0.93125476585554334</v>
      </c>
      <c r="FH1623" s="73">
        <f>(FD1623*FD1625)*(1-COS(RADIANS(EY1623+45)))+FD1624*(SIN(RADIANS(EY1623+45)))</f>
        <v>0</v>
      </c>
      <c r="FI1623" s="10"/>
      <c r="FJ1623">
        <f t="array" ref="FJ1623:FJ1625">MMULT(FF1623:FH1625,FC1623:FC1625)</f>
        <v>0.36436871582414587</v>
      </c>
      <c r="FK1623" s="23">
        <f>COS(RADIANS(176))</f>
        <v>-0.9975640502598242</v>
      </c>
      <c r="FM1623" s="30">
        <f>(FK1623^2)*(1-COS(RADIANS(EX1623)))+(COS(RADIANS(EX1623)))</f>
        <v>0.99857479166422358</v>
      </c>
      <c r="FN1623" s="30">
        <f>(FK1623*FK1624)*(1-COS(RADIANS(EX1623)))-FK1625*(SIN(RADIANS(EX1623)))</f>
        <v>-2.0381428756221641E-2</v>
      </c>
      <c r="FO1623" s="30">
        <f>(FK1623*FK1625)*(1-COS(RADIANS(EX1623)))+FK1624*(SIN(RADIANS(EX1623)))</f>
        <v>-4.9325275616132508E-2</v>
      </c>
      <c r="FQ1623">
        <f t="array" ref="FQ1623:FQ1625">MMULT(FM1623:FO1625,FJ1623:FJ1625)</f>
        <v>0.38282971715723374</v>
      </c>
      <c r="FS1623" s="28">
        <f>(FD1623^2)*(1-COS(RADIANS(EW1623)))+(COS(RADIANS(EW1623)))</f>
        <v>0.50000000000000011</v>
      </c>
      <c r="FT1623" s="28">
        <f>(FD1623*FD1624)*(1-COS(RADIANS(EW1623)))-FD1625*(SIN(RADIANS(EW1623)))</f>
        <v>-0.8660254037844386</v>
      </c>
      <c r="FU1623" s="28">
        <f>(FD1623*FD1625)*(1-COS(RADIANS(EW1623)))+FD1624*(SIN(RADIANS(EW1623)))</f>
        <v>0</v>
      </c>
      <c r="FW1623" s="61">
        <f t="array" ref="FW1623:FW1625">MMULT(FS1623:FU1625,GG1623:GG1625)</f>
        <v>-0.25410892752214553</v>
      </c>
      <c r="FX1623" s="13">
        <f>BX1624</f>
        <v>0</v>
      </c>
      <c r="FY1623" s="17">
        <v>1</v>
      </c>
      <c r="FZ1623">
        <v>0</v>
      </c>
      <c r="GB1623" s="73">
        <f>(FD1623^2)*(1-COS(RADIANS(EY1623-45)))+(COS(RADIANS(EY1623-45)))</f>
        <v>-0.93125476585554312</v>
      </c>
      <c r="GC1623" s="73">
        <f>(FD1623*FD1624)*(1-COS(RADIANS(EY1623-45)))-FD1625*(SIN(RADIANS(EY1623-45)))</f>
        <v>0.36436871582414632</v>
      </c>
      <c r="GD1623" s="73">
        <f>(FD1623*FD1625)*(1-COS(RADIANS(EY1623-45)))+FD1624*(SIN(RADIANS(EY1623-45)))</f>
        <v>0</v>
      </c>
      <c r="GE1623" s="10"/>
      <c r="GF1623">
        <f t="array" ref="GF1623:GF1625">MMULT(GB1623:GD1625,FC1623:FC1625)</f>
        <v>-0.93125476585554312</v>
      </c>
      <c r="GG1623" s="1">
        <f t="array" ref="GG1623:GG1625">MMULT(FM1623:FO1625,GF1623:GF1625)</f>
        <v>-0.92250117877794846</v>
      </c>
      <c r="GI1623">
        <f>FA1623+FW1623</f>
        <v>0.51516150906018354</v>
      </c>
      <c r="GJ1623">
        <f>GI1623/(SQRT(GI1623^2+GI1624^2+GI1625^2))</f>
        <v>0.36427419646275067</v>
      </c>
      <c r="GL1623" t="e">
        <f>CH1624+DC1623</f>
        <v>#VALUE!</v>
      </c>
      <c r="GM1623" t="e">
        <f>GL1623/(SQRT(GL1623^2+GL1624^2+GL1625^2))</f>
        <v>#VALUE!</v>
      </c>
      <c r="GO1623" s="27">
        <f>FA1624*FW1625-FA1625*FW1624</f>
        <v>-0.58621808941210418</v>
      </c>
    </row>
    <row r="1624" spans="1:197" x14ac:dyDescent="0.2">
      <c r="A1624">
        <v>40</v>
      </c>
      <c r="B1624">
        <f t="shared" si="2449"/>
        <v>0.30359623940140057</v>
      </c>
      <c r="C1624">
        <f t="shared" si="2452"/>
        <v>0</v>
      </c>
      <c r="D1624">
        <f t="shared" si="2453"/>
        <v>0</v>
      </c>
      <c r="E1624">
        <f t="shared" si="2454"/>
        <v>0</v>
      </c>
      <c r="F1624">
        <f t="shared" si="2455"/>
        <v>0</v>
      </c>
      <c r="G1624">
        <f t="shared" si="2456"/>
        <v>0</v>
      </c>
      <c r="H1624">
        <f t="shared" si="2457"/>
        <v>0</v>
      </c>
      <c r="I1624">
        <f t="shared" si="2458"/>
        <v>0</v>
      </c>
      <c r="J1624">
        <f t="shared" si="2459"/>
        <v>0</v>
      </c>
      <c r="K1624">
        <f t="shared" si="2460"/>
        <v>0</v>
      </c>
      <c r="L1624">
        <f t="shared" si="2461"/>
        <v>0</v>
      </c>
      <c r="M1624">
        <f t="shared" si="2462"/>
        <v>0</v>
      </c>
      <c r="N1624">
        <f t="shared" si="2463"/>
        <v>0</v>
      </c>
      <c r="O1624">
        <f t="shared" si="2464"/>
        <v>0</v>
      </c>
      <c r="P1624">
        <f t="shared" si="2465"/>
        <v>0</v>
      </c>
      <c r="Q1624">
        <f t="shared" si="2466"/>
        <v>0</v>
      </c>
      <c r="R1624">
        <f t="shared" si="2467"/>
        <v>0</v>
      </c>
      <c r="BY1624" t="s">
        <v>8</v>
      </c>
      <c r="BZ1624" s="5">
        <f t="shared" ref="BZ1624:CA1626" si="2469">BZ1619</f>
        <v>0.93180266183863136</v>
      </c>
      <c r="CA1624" s="6">
        <f t="shared" si="2469"/>
        <v>-0.87956522186239505</v>
      </c>
      <c r="CB1624" s="7">
        <f>CY1623</f>
        <v>0.76471846068633387</v>
      </c>
      <c r="CC1624" s="8">
        <f>DU1623</f>
        <v>-0.2674958458211012</v>
      </c>
      <c r="CD1624">
        <f>CB1624+CC1624</f>
        <v>0.49722261486523267</v>
      </c>
      <c r="CE1624" s="9">
        <f>((SUMPRODUCT(CB1624:CB1626,BZ1624:BZ1626))*(SUMPRODUCT(CB1624:CB1626,CA1624:CA1626)))-((SUMPRODUCT(CC1624:CC1626,BZ1624:BZ1626))*(SUMPRODUCT(CC1624:CC1626,CA1624:CA1626)))</f>
        <v>0</v>
      </c>
      <c r="CF1624">
        <f>CD1624/(SQRT(CD1624^2+CD1625^2+CD1626^2))</f>
        <v>0.35158948273051299</v>
      </c>
      <c r="CG1624">
        <v>1</v>
      </c>
      <c r="CH1624" t="s">
        <v>161</v>
      </c>
      <c r="CI1624" s="67"/>
      <c r="CJ1624" s="1" t="s">
        <v>8</v>
      </c>
      <c r="CK1624" s="5">
        <f t="shared" ref="CK1624:CL1626" si="2470">BZ1624</f>
        <v>0.93180266183863136</v>
      </c>
      <c r="CL1624" s="6">
        <f t="shared" si="2470"/>
        <v>-0.87956522186239505</v>
      </c>
      <c r="CM1624" s="7">
        <f>FA1623</f>
        <v>0.76927043658232908</v>
      </c>
      <c r="CN1624" s="8">
        <f>FW1623</f>
        <v>-0.25410892752214553</v>
      </c>
      <c r="CO1624" s="10"/>
      <c r="CP1624">
        <f t="shared" si="2468"/>
        <v>0.3492962422733713</v>
      </c>
      <c r="CQ1624">
        <f t="shared" si="2468"/>
        <v>-0.34518112468713447</v>
      </c>
      <c r="CR1624">
        <f>CJ1627</f>
        <v>0</v>
      </c>
      <c r="CS1624">
        <f>CM1627</f>
        <v>0</v>
      </c>
      <c r="CW1624" s="28"/>
      <c r="CY1624" s="61">
        <v>-1.8114578912449775E-2</v>
      </c>
      <c r="DA1624" s="17">
        <v>0</v>
      </c>
      <c r="DB1624">
        <v>0</v>
      </c>
      <c r="DD1624" s="73">
        <f>(DB1623*DB1624)*(1-COS(RADIANS(CW1623+45)))+DB1625*(SIN(RADIANS(CW1623+45)))</f>
        <v>-0.93747204216566382</v>
      </c>
      <c r="DE1624" s="73">
        <f>(DB1624^2)*(1-COS(RADIANS(CW1623+45)))+(COS(RADIANS(CW1623+45)))</f>
        <v>0.34806058403349827</v>
      </c>
      <c r="DF1624" s="73">
        <f>(DB1624*DB1625)*(1-COS(RADIANS(CW1623+45)))-DB1623*(SIN(RADIANS(CW1623+45)))</f>
        <v>0</v>
      </c>
      <c r="DG1624" s="10"/>
      <c r="DH1624">
        <v>-0.93747204216566382</v>
      </c>
      <c r="DI1624" s="23">
        <f>SIN(RADIANS('[1]Biaxial Input'!$F$21))*(COS(RADIANS(0)))</f>
        <v>6.9756473744125524E-2</v>
      </c>
      <c r="DK1624" s="30">
        <f>(DI1623*DI1624)*(1-COS(RADIANS(CV1623)))+DI1625*(SIN(RADIANS(CV1623)))</f>
        <v>-2.0381428756221641E-2</v>
      </c>
      <c r="DL1624" s="30">
        <f>(DI1624^2)*(1-COS(RADIANS(CV1623)))+(COS(RADIANS(CV1623)))</f>
        <v>0.70853198952232399</v>
      </c>
      <c r="DM1624" s="30">
        <f>(DI1624*DI1625)*(1-COS(RADIANS(CV1623)))-DI1623*(SIN(RADIANS(CV1623)))</f>
        <v>-0.70538430460663959</v>
      </c>
      <c r="DO1624">
        <v>-0.6713229031535215</v>
      </c>
      <c r="DQ1624" s="28">
        <f>(DB1623*DB1624)*(1-COS(RADIANS(CU1623)))+DB1625*(SIN(RADIANS(CU1623)))</f>
        <v>0.8660254037844386</v>
      </c>
      <c r="DR1624" s="28">
        <f>(DB1624^2)*(1-COS(RADIANS(CU1623)))+(COS(RADIANS(CU1623)))</f>
        <v>0.50000000000000011</v>
      </c>
      <c r="DS1624" s="28">
        <f>(DB1624*DB1625)*(1-COS(RADIANS(CU1623)))-DB1623*(SIN(RADIANS(CU1623)))</f>
        <v>0</v>
      </c>
      <c r="DU1624" s="61">
        <v>-0.91832647265817313</v>
      </c>
      <c r="DW1624" s="17">
        <v>0</v>
      </c>
      <c r="DX1624">
        <v>0</v>
      </c>
      <c r="DZ1624" s="73">
        <f>(DB1623*DB1624)*(1-COS(RADIANS(CW1623-45)))+DB1625*(SIN(RADIANS(CW1623-45)))</f>
        <v>-0.34806058403349838</v>
      </c>
      <c r="EA1624" s="73">
        <f>(DB1624^2)*(1-COS(RADIANS(CW1623-45)))+(COS(RADIANS(CW1623-45)))</f>
        <v>-0.93747204216566371</v>
      </c>
      <c r="EB1624" s="73">
        <f>(DB1624*DB1625)*(1-COS(RADIANS(CW1623-45)))-DB1623*(SIN(RADIANS(CW1623-45)))</f>
        <v>0</v>
      </c>
      <c r="EC1624" s="10"/>
      <c r="ED1624">
        <v>-0.34806058403349838</v>
      </c>
      <c r="EE1624" s="1">
        <v>-0.22750503844120756</v>
      </c>
      <c r="EG1624">
        <f>CY1624+DU1624</f>
        <v>-0.93644105157062296</v>
      </c>
      <c r="EH1624">
        <f>EG1624/(SQRT(EG1623^2+EG1624^2+EG1625^2))</f>
        <v>-0.6621638177470488</v>
      </c>
      <c r="EJ1624">
        <f>Q1624+AM1624</f>
        <v>0</v>
      </c>
      <c r="EK1624" t="e">
        <f>EJ1624/(SQRT(EJ1623^2+EJ1624^2+EJ1625^2))</f>
        <v>#DIV/0!</v>
      </c>
      <c r="EM1624" s="23">
        <f>CY1625*DU1623-CY1623*DU1625</f>
        <v>0.39540909403555979</v>
      </c>
      <c r="EP1624" s="9">
        <f>((SUMPRODUCT(CM1624:CM1626,BZ1624:BZ1626))*(SUMPRODUCT(CM1624:CM1626,CA1624:CA1626)))-((SUMPRODUCT(CN1624:CN1626,BZ1624:BZ1626))*(SUMPRODUCT(CN1624:CN1626,CA1624:CA1626)))</f>
        <v>-2.6006567736219954E-2</v>
      </c>
      <c r="EY1624" s="28"/>
      <c r="EZ1624" s="10"/>
      <c r="FA1624" s="61">
        <v>-2.084813131394303E-3</v>
      </c>
      <c r="FB1624" s="13">
        <f>BW1625</f>
        <v>0</v>
      </c>
      <c r="FC1624" s="17">
        <v>0</v>
      </c>
      <c r="FD1624">
        <v>0</v>
      </c>
      <c r="FF1624" s="73">
        <f>(FD1623*FD1624)*(1-COS(RADIANS(EY1623+45)))+FD1625*(SIN(RADIANS(EY1623+45)))</f>
        <v>-0.93125476585554334</v>
      </c>
      <c r="FG1624" s="73">
        <f>(FD1624^2)*(1-COS(RADIANS(EY1623+45)))+(COS(RADIANS(EY1623+45)))</f>
        <v>0.36436871582414587</v>
      </c>
      <c r="FH1624" s="73">
        <f>(FD1624*FD1625)*(1-COS(RADIANS(EY1623+45)))-FD1623*(SIN(RADIANS(EY1623+45)))</f>
        <v>0</v>
      </c>
      <c r="FI1624" s="10"/>
      <c r="FJ1624">
        <v>-0.93125476585554334</v>
      </c>
      <c r="FK1624" s="23">
        <f>SIN(RADIANS(176))*(COS(RADIANS(0)))</f>
        <v>6.9756473744125524E-2</v>
      </c>
      <c r="FM1624" s="30">
        <f>(FK1623*FK1624)*(1-COS(RADIANS(EX1623)))+FK1625*(SIN(RADIANS(EX1623)))</f>
        <v>-2.0381428756221641E-2</v>
      </c>
      <c r="FN1624" s="30">
        <f>(FK1624^2)*(1-COS(RADIANS(EX1623)))+(COS(RADIANS(EX1623)))</f>
        <v>0.70853198952232399</v>
      </c>
      <c r="FO1624" s="30">
        <f>(FK1624*FK1625)*(1-COS(RADIANS(EX1623)))-FK1623*(SIN(RADIANS(EX1623)))</f>
        <v>-0.70538430460663959</v>
      </c>
      <c r="FQ1624">
        <v>-0.66725014702634</v>
      </c>
      <c r="FS1624" s="28">
        <f>(FD1623*FD1624)*(1-COS(RADIANS(EW1623)))+FD1625*(SIN(RADIANS(EW1623)))</f>
        <v>0.8660254037844386</v>
      </c>
      <c r="FT1624" s="28">
        <f>(FD1624^2)*(1-COS(RADIANS(EW1623)))+(COS(RADIANS(EW1623)))</f>
        <v>0.50000000000000011</v>
      </c>
      <c r="FU1624" s="28">
        <f>(FD1624*FD1625)*(1-COS(RADIANS(EW1623)))-FD1623*(SIN(RADIANS(EW1623)))</f>
        <v>0</v>
      </c>
      <c r="FW1624" s="61">
        <v>-0.91850275008199345</v>
      </c>
      <c r="FX1624" s="13">
        <f>BX1625</f>
        <v>0</v>
      </c>
      <c r="FY1624" s="17">
        <v>0</v>
      </c>
      <c r="FZ1624">
        <v>0</v>
      </c>
      <c r="GB1624" s="73">
        <f>(FD1623*FD1624)*(1-COS(RADIANS(EY1623-45)))+FD1625*(SIN(RADIANS(EY1623-45)))</f>
        <v>-0.36436871582414632</v>
      </c>
      <c r="GC1624" s="73">
        <f>(FD1624^2)*(1-COS(RADIANS(EY1623-45)))+(COS(RADIANS(EY1623-45)))</f>
        <v>-0.93125476585554312</v>
      </c>
      <c r="GD1624" s="73">
        <f>(FD1624*FD1625)*(1-COS(RADIANS(EY1623-45)))-FD1623*(SIN(RADIANS(EY1623-45)))</f>
        <v>0</v>
      </c>
      <c r="GE1624" s="10"/>
      <c r="GF1624">
        <v>-0.36436871582414632</v>
      </c>
      <c r="GG1624" s="1">
        <v>-0.23918658847840008</v>
      </c>
      <c r="GI1624">
        <f>FA1624+FW1624</f>
        <v>-0.92058756321338775</v>
      </c>
      <c r="GJ1624">
        <f>GI1624/(SQRT(GI1623^2+GI1624^2+GI1625^2))</f>
        <v>-0.65095370862418567</v>
      </c>
      <c r="GL1624">
        <f>CH1625+DC1624</f>
        <v>-2.6006567736219954E-2</v>
      </c>
      <c r="GM1624" t="e">
        <f>GL1624/(SQRT(GL1623^2+GL1624^2+GL1625^2))</f>
        <v>#VALUE!</v>
      </c>
      <c r="GO1624" s="27">
        <f>FA1625*FW1623-FA1623*FW1625</f>
        <v>0.39540909403555974</v>
      </c>
    </row>
    <row r="1625" spans="1:197" x14ac:dyDescent="0.2">
      <c r="A1625">
        <v>50</v>
      </c>
      <c r="B1625">
        <f t="shared" si="2449"/>
        <v>0.17619037067075266</v>
      </c>
      <c r="C1625">
        <f t="shared" si="2452"/>
        <v>0</v>
      </c>
      <c r="D1625">
        <f t="shared" si="2453"/>
        <v>0</v>
      </c>
      <c r="E1625">
        <f t="shared" si="2454"/>
        <v>0</v>
      </c>
      <c r="F1625">
        <f t="shared" si="2455"/>
        <v>0</v>
      </c>
      <c r="G1625">
        <f t="shared" si="2456"/>
        <v>0</v>
      </c>
      <c r="H1625">
        <f t="shared" si="2457"/>
        <v>0</v>
      </c>
      <c r="I1625">
        <f t="shared" si="2458"/>
        <v>0</v>
      </c>
      <c r="J1625">
        <f t="shared" si="2459"/>
        <v>0</v>
      </c>
      <c r="K1625">
        <f t="shared" si="2460"/>
        <v>0</v>
      </c>
      <c r="L1625">
        <f t="shared" si="2461"/>
        <v>0</v>
      </c>
      <c r="M1625">
        <f t="shared" si="2462"/>
        <v>0</v>
      </c>
      <c r="N1625">
        <f t="shared" si="2463"/>
        <v>0</v>
      </c>
      <c r="O1625">
        <f t="shared" si="2464"/>
        <v>0</v>
      </c>
      <c r="P1625">
        <f t="shared" si="2465"/>
        <v>0</v>
      </c>
      <c r="Q1625">
        <f t="shared" si="2466"/>
        <v>0</v>
      </c>
      <c r="R1625">
        <f t="shared" si="2467"/>
        <v>0</v>
      </c>
      <c r="BK1625" t="s">
        <v>19</v>
      </c>
      <c r="BY1625" t="s">
        <v>9</v>
      </c>
      <c r="BZ1625" s="5">
        <f t="shared" si="2469"/>
        <v>0.3492962422733713</v>
      </c>
      <c r="CA1625" s="6">
        <f t="shared" si="2469"/>
        <v>-0.34518112468713447</v>
      </c>
      <c r="CB1625" s="7">
        <f>CY1624</f>
        <v>-1.8114578912449775E-2</v>
      </c>
      <c r="CC1625" s="8">
        <f>DU1624</f>
        <v>-0.91832647265817313</v>
      </c>
      <c r="CD1625">
        <f t="shared" ref="CD1625" si="2471">CB1625+CC1625</f>
        <v>-0.93644105157062296</v>
      </c>
      <c r="CE1625" s="10"/>
      <c r="CF1625">
        <f>CD1625/(SQRT(CD1624^2+CD1625^2+CD1626^2))</f>
        <v>-0.6621638177470488</v>
      </c>
      <c r="CH1625">
        <f>((SUMPRODUCT(CM1624:CM1626,CK1624:CK1626))*(SUMPRODUCT(CM1624:CM1626,CL1624:CL1626)))-((SUMPRODUCT(CN1624:CN1626,CK1624:CK1626))*(SUMPRODUCT(CN1624:CN1626,CL1624:CL1626)))</f>
        <v>-2.6006567736219954E-2</v>
      </c>
      <c r="CI1625" s="67"/>
      <c r="CJ1625" s="10" t="s">
        <v>9</v>
      </c>
      <c r="CK1625" s="5">
        <f t="shared" si="2470"/>
        <v>0.3492962422733713</v>
      </c>
      <c r="CL1625" s="6">
        <f t="shared" si="2470"/>
        <v>-0.34518112468713447</v>
      </c>
      <c r="CM1625" s="7">
        <f>FA1624</f>
        <v>-2.084813131394303E-3</v>
      </c>
      <c r="CN1625" s="8">
        <f>FW1624</f>
        <v>-0.91850275008199345</v>
      </c>
      <c r="CP1625">
        <f t="shared" si="2468"/>
        <v>-9.8670839279614439E-2</v>
      </c>
      <c r="CQ1625">
        <f t="shared" si="2468"/>
        <v>-0.32743703463395935</v>
      </c>
      <c r="CR1625">
        <f>CK1627</f>
        <v>0</v>
      </c>
      <c r="CS1625">
        <f>CN1627</f>
        <v>0</v>
      </c>
      <c r="CW1625" s="28"/>
      <c r="CY1625" s="61">
        <v>-0.64410988031262872</v>
      </c>
      <c r="DA1625" s="17">
        <v>0</v>
      </c>
      <c r="DB1625">
        <v>1</v>
      </c>
      <c r="DD1625" s="73">
        <f>(DB1623*DB1625)*(1-COS(RADIANS(CW1623+45)))-DB1624*(SIN(RADIANS(CW1623+45)))</f>
        <v>0</v>
      </c>
      <c r="DE1625" s="73">
        <f>(DB1624*DB1625)*(1-COS(RADIANS(CW1623+45)))+DB1623*(SIN(RADIANS(CW1623+45)))</f>
        <v>0</v>
      </c>
      <c r="DF1625" s="73">
        <f>(DB1625^2)*(1-COS(RADIANS(CW1623+45)))+(COS(RADIANS(CW1623+45)))</f>
        <v>1</v>
      </c>
      <c r="DG1625" s="10"/>
      <c r="DH1625">
        <v>0</v>
      </c>
      <c r="DI1625" s="23">
        <f>SIN(RADIANS('[1]Biaxial Input'!$F$21))*SIN(RADIANS(0))</f>
        <v>0</v>
      </c>
      <c r="DK1625" s="30">
        <f>(DI1623*DI1625)*(1-COS(RADIANS(CV1623)))-DI1624*(SIN(RADIANS(CV1623)))</f>
        <v>4.9325275616132508E-2</v>
      </c>
      <c r="DL1625" s="30">
        <f>(DI1624*DI1625)*(1-COS(RADIANS(CV1623)))+DI1623*(SIN(RADIANS(CV1623)))</f>
        <v>0.70538430460663959</v>
      </c>
      <c r="DM1625" s="30">
        <f>(DI1625^2)*(1-COS(RADIANS(CV1623)))+(COS(RADIANS(CV1623)))</f>
        <v>0.70710678118654757</v>
      </c>
      <c r="DO1625">
        <v>-0.64410988031262872</v>
      </c>
      <c r="DQ1625" s="28">
        <f>(DB1623*DB1625)*(1-COS(RADIANS(CU1623)))-DB1624*(SIN(RADIANS(CU1623)))</f>
        <v>0</v>
      </c>
      <c r="DR1625" s="28">
        <f>(DB1624*DB1625)*(1-COS(RADIANS(CU1623)))+DB1623*(SIN(RADIANS(CU1623)))</f>
        <v>0</v>
      </c>
      <c r="DS1625" s="28">
        <f>(DB1625^2)*(1-COS(RADIANS(CU1623)))+(COS(RADIANS(CU1623)))</f>
        <v>1</v>
      </c>
      <c r="DU1625" s="61">
        <v>-0.29175753989169007</v>
      </c>
      <c r="DW1625" s="17">
        <v>0</v>
      </c>
      <c r="DX1625">
        <v>1</v>
      </c>
      <c r="DZ1625" s="73">
        <f>(DB1623*DB1623)*(1-COS(RADIANS(CW1623-45)))-DB1623*(SIN(RADIANS(CW1623-45)))</f>
        <v>0</v>
      </c>
      <c r="EA1625" s="73">
        <f>(DB1624*DB1625)*(1-COS(RADIANS(CW1623-45)))+DB1623*(SIN(RADIANS(CW1623-45)))</f>
        <v>0</v>
      </c>
      <c r="EB1625" s="73">
        <f>(DB1625^2)*(1-COS(RADIANS(CW1623-45)))+(COS(RADIANS(CW1623-45)))</f>
        <v>1</v>
      </c>
      <c r="EC1625" s="10"/>
      <c r="ED1625">
        <v>0</v>
      </c>
      <c r="EE1625" s="1">
        <v>-0.29175753989169007</v>
      </c>
      <c r="EG1625">
        <f>CY1625+DU1625</f>
        <v>-0.93586742020431879</v>
      </c>
      <c r="EH1625">
        <f>EG1625/(SQRT(EG1623^2+EG1624^2+EG1625^2))</f>
        <v>-0.6617581991180338</v>
      </c>
      <c r="EJ1625">
        <f>Q1625+AM1625</f>
        <v>0</v>
      </c>
      <c r="EK1625" t="e">
        <f>EJ1625/(SQRT(EJ1623^2+EJ1624^2+EJ1625^2))</f>
        <v>#DIV/0!</v>
      </c>
      <c r="EM1625" s="23">
        <f>CY1623*DU1624-CY1624*DU1623</f>
        <v>-0.70710678118654768</v>
      </c>
      <c r="ER1625">
        <f t="shared" ref="ER1625:ES1627" si="2472">CK1624</f>
        <v>0.93180266183863136</v>
      </c>
      <c r="ES1625">
        <f t="shared" si="2472"/>
        <v>-0.87956522186239505</v>
      </c>
      <c r="ET1625" t="e">
        <f>#REF!</f>
        <v>#REF!</v>
      </c>
      <c r="EU1625" t="e">
        <f>#REF!</f>
        <v>#REF!</v>
      </c>
      <c r="EY1625" s="28"/>
      <c r="EZ1625" s="10"/>
      <c r="FA1625" s="61">
        <v>-0.6389199080907092</v>
      </c>
      <c r="FB1625" s="13">
        <f>BW1626</f>
        <v>0</v>
      </c>
      <c r="FC1625" s="17">
        <v>0</v>
      </c>
      <c r="FD1625">
        <v>1</v>
      </c>
      <c r="FF1625" s="73">
        <f>(FD1623*FD1625)*(1-COS(RADIANS(EY1623+45)))-FD1624*(SIN(RADIANS(EY1623+45)))</f>
        <v>0</v>
      </c>
      <c r="FG1625" s="73">
        <f>(FD1624*FD1625)*(1-COS(RADIANS(EY1623+45)))+FD1623*(SIN(RADIANS(EY1623+45)))</f>
        <v>0</v>
      </c>
      <c r="FH1625" s="73">
        <f>(FD1625^2)*(1-COS(RADIANS(EY1623+45)))+(COS(RADIANS(EY1623+45)))</f>
        <v>1</v>
      </c>
      <c r="FI1625" s="10"/>
      <c r="FJ1625">
        <v>0</v>
      </c>
      <c r="FK1625" s="23">
        <f>SIN(RADIANS(176))*SIN(RADIANS(0))</f>
        <v>0</v>
      </c>
      <c r="FM1625" s="30">
        <f>(FK1623*FK1625)*(1-COS(RADIANS(EX1623)))-FK1624*(SIN(RADIANS(EX1623)))</f>
        <v>4.9325275616132508E-2</v>
      </c>
      <c r="FN1625" s="30">
        <f>(FK1624*FK1625)*(1-COS(RADIANS(EX1623)))+FK1623*(SIN(RADIANS(EX1623)))</f>
        <v>0.70538430460663959</v>
      </c>
      <c r="FO1625" s="30">
        <f>(FK1625^2)*(1-COS(RADIANS(EX1623)))+(COS(RADIANS(EX1623)))</f>
        <v>0.70710678118654757</v>
      </c>
      <c r="FQ1625">
        <v>-0.6389199080907092</v>
      </c>
      <c r="FS1625" s="28">
        <f>(FD1623*FD1625)*(1-COS(RADIANS(EW1623)))-FD1624*(SIN(RADIANS(EW1623)))</f>
        <v>0</v>
      </c>
      <c r="FT1625" s="28">
        <f>(FD1624*FD1625)*(1-COS(RADIANS(EW1623)))+FD1623*(SIN(RADIANS(EW1623)))</f>
        <v>0</v>
      </c>
      <c r="FU1625" s="28">
        <f>(FD1625^2)*(1-COS(RADIANS(EW1623)))+(COS(RADIANS(EW1623)))</f>
        <v>1</v>
      </c>
      <c r="FW1625" s="61">
        <v>-0.30295437122669133</v>
      </c>
      <c r="FX1625" s="13">
        <f>BX1626</f>
        <v>0</v>
      </c>
      <c r="FY1625" s="17">
        <v>0</v>
      </c>
      <c r="FZ1625">
        <v>1</v>
      </c>
      <c r="GB1625" s="73">
        <f>(FD1623*FD1623)*(1-COS(RADIANS(EY1623-45)))-FD1623*(SIN(RADIANS(EY1623-45)))</f>
        <v>0</v>
      </c>
      <c r="GC1625" s="73">
        <f>(FD1624*FD1625)*(1-COS(RADIANS(EY1623-45)))+FD1623*(SIN(RADIANS(EY1623-45)))</f>
        <v>0</v>
      </c>
      <c r="GD1625" s="73">
        <f>(FD1625^2)*(1-COS(RADIANS(EY1623-45)))+(COS(RADIANS(EY1623-45)))</f>
        <v>0.99999999999999989</v>
      </c>
      <c r="GE1625" s="10"/>
      <c r="GF1625">
        <v>0</v>
      </c>
      <c r="GG1625" s="1">
        <v>-0.30295437122669133</v>
      </c>
      <c r="GI1625">
        <f>FA1625+FW1625</f>
        <v>-0.94187427931740053</v>
      </c>
      <c r="GJ1625">
        <f>GI1625/(SQRT(GI1623^2+GI1624^2+GI1625^2))</f>
        <v>-0.666005689930526</v>
      </c>
      <c r="GL1625" t="e">
        <f>#REF!+DC1625</f>
        <v>#REF!</v>
      </c>
      <c r="GM1625" t="e">
        <f>GL1625/(SQRT(GL1623^2+GL1624^2+GL1625^2))</f>
        <v>#REF!</v>
      </c>
      <c r="GO1625" s="27">
        <f>FA1623*FW1624-FA1624*FW1623</f>
        <v>-0.70710678118654768</v>
      </c>
    </row>
    <row r="1626" spans="1:197" x14ac:dyDescent="0.2">
      <c r="A1626">
        <v>60</v>
      </c>
      <c r="B1626">
        <f t="shared" si="2449"/>
        <v>-0.18404183905954458</v>
      </c>
      <c r="C1626">
        <f t="shared" si="2452"/>
        <v>0</v>
      </c>
      <c r="D1626">
        <f t="shared" si="2453"/>
        <v>0</v>
      </c>
      <c r="E1626">
        <f t="shared" si="2454"/>
        <v>0</v>
      </c>
      <c r="F1626">
        <f t="shared" si="2455"/>
        <v>0</v>
      </c>
      <c r="G1626">
        <f t="shared" si="2456"/>
        <v>0</v>
      </c>
      <c r="H1626">
        <f t="shared" si="2457"/>
        <v>0</v>
      </c>
      <c r="I1626">
        <f t="shared" si="2458"/>
        <v>0</v>
      </c>
      <c r="J1626">
        <f t="shared" si="2459"/>
        <v>0</v>
      </c>
      <c r="K1626">
        <f t="shared" si="2460"/>
        <v>0</v>
      </c>
      <c r="L1626">
        <f t="shared" si="2461"/>
        <v>0</v>
      </c>
      <c r="M1626">
        <f t="shared" si="2462"/>
        <v>0</v>
      </c>
      <c r="N1626">
        <f t="shared" si="2463"/>
        <v>0</v>
      </c>
      <c r="O1626">
        <f t="shared" si="2464"/>
        <v>0</v>
      </c>
      <c r="P1626">
        <f t="shared" si="2465"/>
        <v>0</v>
      </c>
      <c r="Q1626">
        <f t="shared" si="2466"/>
        <v>0</v>
      </c>
      <c r="R1626">
        <f t="shared" si="2467"/>
        <v>0</v>
      </c>
      <c r="BF1626">
        <f>IF(B1612&lt;0,-B1610,B1610)</f>
        <v>-0.93180266183863136</v>
      </c>
      <c r="BG1626">
        <f>IF(B1615&lt;0,-B1613,B1613)</f>
        <v>0.87956522186239505</v>
      </c>
      <c r="BI1626">
        <f>BF1626+BG1626</f>
        <v>-5.2237439976236311E-2</v>
      </c>
      <c r="BK1626">
        <f>BI1626/(SQRT($BI$1626^2+$BI$1627^2+$BI$1628^2))</f>
        <v>-0.12167551381452442</v>
      </c>
      <c r="BY1626" t="s">
        <v>10</v>
      </c>
      <c r="BZ1626" s="5">
        <f t="shared" si="2469"/>
        <v>-9.8670839279614439E-2</v>
      </c>
      <c r="CA1626" s="6">
        <f t="shared" si="2469"/>
        <v>-0.32743703463395935</v>
      </c>
      <c r="CB1626" s="7">
        <f>CY1625</f>
        <v>-0.64410988031262872</v>
      </c>
      <c r="CC1626" s="8">
        <f>DU1625</f>
        <v>-0.29175753989169007</v>
      </c>
      <c r="CD1626">
        <f>(CB1626+CC1626)</f>
        <v>-0.93586742020431879</v>
      </c>
      <c r="CE1626" s="10"/>
      <c r="CF1626">
        <f>CD1626/(SQRT(CD1624^2+CD1625^2+CD1626^2))</f>
        <v>-0.6617581991180338</v>
      </c>
      <c r="CG1626" s="10" t="s">
        <v>160</v>
      </c>
      <c r="CH1626" s="10">
        <f>-CH1623*((EY1623-CW1623)/(CH1625-CE1624))</f>
        <v>245.36873756602247</v>
      </c>
      <c r="CJ1626" s="10" t="s">
        <v>10</v>
      </c>
      <c r="CK1626" s="5">
        <f t="shared" si="2470"/>
        <v>-9.8670839279614439E-2</v>
      </c>
      <c r="CL1626" s="6">
        <f t="shared" si="2470"/>
        <v>-0.32743703463395935</v>
      </c>
      <c r="CM1626" s="7">
        <f>FA1625</f>
        <v>-0.6389199080907092</v>
      </c>
      <c r="CN1626" s="8">
        <f>FW1625</f>
        <v>-0.30295437122669133</v>
      </c>
      <c r="CW1626" s="28"/>
      <c r="EE1626" s="1"/>
      <c r="EI1626" s="64" t="e">
        <f>(DEGREES(ACOS((EH1623*EK1623+EH1624*EK1624+EH1625*EK1625)/((SQRT(EH1623^2+EH1624^2+EH1625^2))*(SQRT(EK1623^2+EK1624^2+EK1625^2))))))</f>
        <v>#DIV/0!</v>
      </c>
      <c r="ER1626">
        <f t="shared" si="2472"/>
        <v>0.3492962422733713</v>
      </c>
      <c r="ES1626">
        <f t="shared" si="2472"/>
        <v>-0.34518112468713447</v>
      </c>
      <c r="ET1626" t="e">
        <f>#REF!</f>
        <v>#REF!</v>
      </c>
      <c r="EU1626" t="e">
        <f>#REF!</f>
        <v>#REF!</v>
      </c>
      <c r="EY1626" s="28"/>
      <c r="EZ1626" s="10"/>
      <c r="FG1626" s="10"/>
      <c r="FH1626" s="10"/>
      <c r="FI1626" s="10"/>
      <c r="FJ1626" s="10"/>
      <c r="FK1626" s="10"/>
      <c r="FL1626" s="10"/>
      <c r="FM1626" s="10"/>
      <c r="FN1626" s="10"/>
      <c r="FO1626" s="10"/>
      <c r="FP1626" s="10"/>
      <c r="FQ1626" s="10"/>
      <c r="FR1626" s="10"/>
      <c r="GG1626" s="1"/>
      <c r="GK1626" s="64" t="e">
        <f>(DEGREES(ACOS((GJ1623*GM1623+GJ1624*GM1624+GJ1625*GM1625)/((SQRT(GJ1623^2+GJ1624^2+GJ1625^2))*(SQRT(GM1623^2+GM1624^2+GM1625^2))))))</f>
        <v>#VALUE!</v>
      </c>
    </row>
    <row r="1627" spans="1:197" x14ac:dyDescent="0.2">
      <c r="A1627">
        <v>70</v>
      </c>
      <c r="B1627">
        <f t="shared" si="2449"/>
        <v>2.2093897320290504E-2</v>
      </c>
      <c r="C1627">
        <f t="shared" si="2452"/>
        <v>1</v>
      </c>
      <c r="D1627">
        <f t="shared" si="2453"/>
        <v>1</v>
      </c>
      <c r="E1627">
        <f t="shared" si="2454"/>
        <v>1</v>
      </c>
      <c r="F1627">
        <f t="shared" si="2455"/>
        <v>1</v>
      </c>
      <c r="G1627">
        <f t="shared" si="2456"/>
        <v>1</v>
      </c>
      <c r="H1627">
        <f t="shared" si="2457"/>
        <v>1</v>
      </c>
      <c r="I1627">
        <f t="shared" si="2458"/>
        <v>1</v>
      </c>
      <c r="J1627">
        <f t="shared" si="2459"/>
        <v>1</v>
      </c>
      <c r="K1627">
        <f t="shared" si="2460"/>
        <v>1</v>
      </c>
      <c r="L1627">
        <f t="shared" si="2461"/>
        <v>1</v>
      </c>
      <c r="M1627">
        <f t="shared" si="2462"/>
        <v>1</v>
      </c>
      <c r="N1627">
        <f t="shared" si="2463"/>
        <v>1</v>
      </c>
      <c r="O1627">
        <f t="shared" si="2464"/>
        <v>1</v>
      </c>
      <c r="P1627">
        <f t="shared" si="2465"/>
        <v>1</v>
      </c>
      <c r="Q1627">
        <f t="shared" si="2466"/>
        <v>1</v>
      </c>
      <c r="R1627">
        <f t="shared" si="2467"/>
        <v>1</v>
      </c>
      <c r="BF1627">
        <f>IF(B1612&lt;0,-B1611,B1611)</f>
        <v>-0.3492962422733713</v>
      </c>
      <c r="BG1627">
        <f>IF(B1615&lt;0,-B1614,B1614)</f>
        <v>0.34518112468713447</v>
      </c>
      <c r="BI1627">
        <f t="shared" ref="BI1627:BI1628" si="2473">BF1627+BG1627</f>
        <v>-4.1151175862368383E-3</v>
      </c>
      <c r="BK1627">
        <f>BI1627/(SQRT($BI$1626^2+$BI$1627^2+$BI$1628^2))</f>
        <v>-9.5852523963719082E-3</v>
      </c>
      <c r="BY1627" s="10"/>
      <c r="CB1627" s="10"/>
      <c r="CC1627" s="10"/>
      <c r="CE1627" s="10"/>
      <c r="CS1627" s="15"/>
      <c r="CW1627" s="28"/>
      <c r="CY1627" s="82" t="s">
        <v>148</v>
      </c>
      <c r="CZ1627" s="13"/>
      <c r="DB1627" s="10"/>
      <c r="DC1627" s="10"/>
      <c r="DD1627" s="10"/>
      <c r="DE1627" s="10"/>
      <c r="DF1627" s="10"/>
      <c r="DG1627" s="10"/>
      <c r="DH1627" s="80"/>
      <c r="DI1627" s="23" t="s">
        <v>149</v>
      </c>
      <c r="DM1627" s="1"/>
      <c r="DO1627" s="80"/>
      <c r="DS1627" s="13"/>
      <c r="DT1627" s="81"/>
      <c r="DU1627" s="82" t="s">
        <v>150</v>
      </c>
      <c r="DW1627" s="13"/>
      <c r="DX1627" s="13"/>
      <c r="EA1627" s="1"/>
      <c r="EE1627" s="1"/>
      <c r="EI1627" s="13"/>
      <c r="ER1627">
        <f t="shared" si="2472"/>
        <v>-9.8670839279614439E-2</v>
      </c>
      <c r="ES1627">
        <f t="shared" si="2472"/>
        <v>-0.32743703463395935</v>
      </c>
      <c r="ET1627" t="e">
        <f>#REF!</f>
        <v>#REF!</v>
      </c>
      <c r="EU1627" t="e">
        <f>#REF!</f>
        <v>#REF!</v>
      </c>
      <c r="EY1627" s="28"/>
      <c r="EZ1627" s="10"/>
      <c r="FA1627" s="82" t="s">
        <v>148</v>
      </c>
      <c r="FB1627" s="13"/>
      <c r="FD1627" s="10"/>
      <c r="FE1627" s="10"/>
      <c r="FF1627" s="10"/>
      <c r="FG1627" s="10"/>
      <c r="FH1627" s="10"/>
      <c r="FI1627" s="10"/>
      <c r="FJ1627" s="80"/>
      <c r="FK1627" s="23" t="s">
        <v>149</v>
      </c>
      <c r="FO1627" s="1"/>
      <c r="FQ1627" s="80"/>
      <c r="FU1627" s="13"/>
      <c r="FV1627" s="81"/>
      <c r="FW1627" s="82" t="s">
        <v>150</v>
      </c>
      <c r="FY1627" s="13"/>
      <c r="FZ1627" s="13"/>
      <c r="GC1627" s="1"/>
      <c r="GG1627" s="1"/>
      <c r="GK1627" s="13"/>
    </row>
    <row r="1628" spans="1:197" x14ac:dyDescent="0.2">
      <c r="A1628">
        <v>80</v>
      </c>
      <c r="B1628">
        <f t="shared" si="2449"/>
        <v>-8.2611520328980032E-2</v>
      </c>
      <c r="C1628">
        <f t="shared" si="2452"/>
        <v>0</v>
      </c>
      <c r="D1628">
        <f t="shared" si="2453"/>
        <v>0</v>
      </c>
      <c r="E1628">
        <f t="shared" si="2454"/>
        <v>0</v>
      </c>
      <c r="F1628">
        <f t="shared" si="2455"/>
        <v>0</v>
      </c>
      <c r="G1628">
        <f t="shared" si="2456"/>
        <v>0</v>
      </c>
      <c r="H1628">
        <f t="shared" si="2457"/>
        <v>0</v>
      </c>
      <c r="I1628">
        <f t="shared" si="2458"/>
        <v>0</v>
      </c>
      <c r="J1628">
        <f t="shared" si="2459"/>
        <v>0</v>
      </c>
      <c r="K1628">
        <f t="shared" si="2460"/>
        <v>0</v>
      </c>
      <c r="L1628">
        <f t="shared" si="2461"/>
        <v>0</v>
      </c>
      <c r="M1628">
        <f t="shared" si="2462"/>
        <v>0</v>
      </c>
      <c r="N1628">
        <f t="shared" si="2463"/>
        <v>0</v>
      </c>
      <c r="O1628">
        <f t="shared" si="2464"/>
        <v>0</v>
      </c>
      <c r="P1628">
        <f t="shared" si="2465"/>
        <v>0</v>
      </c>
      <c r="Q1628">
        <f t="shared" si="2466"/>
        <v>0</v>
      </c>
      <c r="R1628">
        <f t="shared" si="2467"/>
        <v>0</v>
      </c>
      <c r="BF1628">
        <f>IF(B1612&lt;0,-B1612,B1612)</f>
        <v>9.8670839279614439E-2</v>
      </c>
      <c r="BG1628">
        <f>IF(B1615&lt;0,-B1615,B1615)</f>
        <v>0.32743703463395935</v>
      </c>
      <c r="BI1628">
        <f t="shared" si="2473"/>
        <v>0.4261078739135738</v>
      </c>
      <c r="BK1628">
        <f>BI1628/(SQRT($BI$1626^2+$BI$1627^2+$BI$1628^2))</f>
        <v>0.99252364821925998</v>
      </c>
      <c r="BZ1628" s="5" t="s">
        <v>4</v>
      </c>
      <c r="CA1628" s="6" t="s">
        <v>5</v>
      </c>
      <c r="CB1628" s="7" t="s">
        <v>6</v>
      </c>
      <c r="CC1628" s="8" t="s">
        <v>1</v>
      </c>
      <c r="CD1628">
        <v>19</v>
      </c>
      <c r="CE1628" s="9" t="s">
        <v>7</v>
      </c>
      <c r="CG1628" s="90" t="s">
        <v>157</v>
      </c>
      <c r="CH1628" s="61">
        <f>CE1629-((CH1630-CE1629)/(EY1628-CW1628))*CW1628</f>
        <v>9.0149952440999233</v>
      </c>
      <c r="CI1628" s="10"/>
      <c r="CK1628" s="5" t="s">
        <v>4</v>
      </c>
      <c r="CL1628" s="6" t="s">
        <v>5</v>
      </c>
      <c r="CM1628" s="7" t="s">
        <v>6</v>
      </c>
      <c r="CN1628" s="8" t="s">
        <v>1</v>
      </c>
      <c r="CO1628" s="10"/>
      <c r="CP1628">
        <f t="shared" ref="CP1628:CQ1630" si="2474">BZ1629</f>
        <v>0.93180266183863136</v>
      </c>
      <c r="CQ1628">
        <f t="shared" si="2474"/>
        <v>-0.87956522186239505</v>
      </c>
      <c r="CR1628">
        <f>CI1632</f>
        <v>0</v>
      </c>
      <c r="CS1628">
        <f>CL1632</f>
        <v>0</v>
      </c>
      <c r="CU1628" s="17">
        <f>CU1532</f>
        <v>30</v>
      </c>
      <c r="CV1628" s="17">
        <f>CV1532</f>
        <v>-50</v>
      </c>
      <c r="CW1628" s="31">
        <f>CH1535</f>
        <v>268.14583464928762</v>
      </c>
      <c r="CY1628" s="61">
        <f t="array" ref="CY1628:CY1630">MMULT(DQ1628:DS1630,DO1628:DO1630)</f>
        <v>0.85054245426038289</v>
      </c>
      <c r="CZ1628" s="13"/>
      <c r="DA1628" s="17">
        <v>1</v>
      </c>
      <c r="DB1628">
        <v>0</v>
      </c>
      <c r="DD1628" s="73">
        <f>(DB1628^2)*(1-COS(RADIANS(CW1628+45)))+(COS(RADIANS(CW1628+45)))</f>
        <v>0.68385765965078704</v>
      </c>
      <c r="DE1628" s="73">
        <f>(DB1628*DB1629)*(1-COS(RADIANS(CW1628+45)))-DB1630*(SIN(RADIANS(CW1628+45)))</f>
        <v>0.72961544757286234</v>
      </c>
      <c r="DF1628" s="73">
        <f>(DB1628*DB1630)*(1-COS(RADIANS(CW1628+45)))+DB1629*(SIN(RADIANS(CW1628+45)))</f>
        <v>0</v>
      </c>
      <c r="DG1628" s="10"/>
      <c r="DH1628">
        <f t="array" ref="DH1628:DH1630">MMULT(DD1628:DF1630,DA1628:DA1630)</f>
        <v>0.68385765965078704</v>
      </c>
      <c r="DI1628" s="23">
        <f>COS(RADIANS('[1]Biaxial Input'!$F$21))</f>
        <v>-0.9975640502598242</v>
      </c>
      <c r="DK1628" s="30">
        <f>(DI1628^2)*(1-COS(RADIANS(CV1628)))+(COS(RADIANS(CV1628)))</f>
        <v>0.99826181678640502</v>
      </c>
      <c r="DL1628" s="30">
        <f>(DI1628*DI1629)*(1-COS(RADIANS(CV1628)))-DI1630*(SIN(RADIANS(CV1628)))</f>
        <v>-2.4857178030640859E-2</v>
      </c>
      <c r="DM1628" s="30">
        <f>(DI1628*DI1630)*(1-COS(RADIANS(CV1628)))+DI1629*(SIN(RADIANS(CV1628)))</f>
        <v>-5.3436559083262246E-2</v>
      </c>
      <c r="DO1628">
        <f t="array" ref="DO1628:DO1630">MMULT(DK1628:DM1630,DH1628:DH1630)</f>
        <v>0.70080517082051796</v>
      </c>
      <c r="DQ1628" s="28">
        <f>(DB1628^2)*(1-COS(RADIANS(CU1628)))+(COS(RADIANS(CU1628)))</f>
        <v>0.86602540378443871</v>
      </c>
      <c r="DR1628" s="28">
        <f>(DB1628*DB1629)*(1-COS(RADIANS(CU1628)))-DB1630*(SIN(RADIANS(CU1628)))</f>
        <v>-0.49999999999999994</v>
      </c>
      <c r="DS1628" s="28">
        <f>(DB1628*DB1630)*(1-COS(RADIANS(CU1628)))+DB1629*(SIN(RADIANS(CU1628)))</f>
        <v>0</v>
      </c>
      <c r="DU1628" s="61">
        <f t="array" ref="DU1628:DU1630">MMULT(DQ1628:DS1630,EE1628:EE1630)</f>
        <v>-0.40473198690975132</v>
      </c>
      <c r="DV1628" s="13"/>
      <c r="DW1628" s="17">
        <v>1</v>
      </c>
      <c r="DX1628">
        <v>0</v>
      </c>
      <c r="DZ1628" s="73">
        <f>(DB1628^2)*(1-COS(RADIANS(CW1628-45)))+(COS(RADIANS(CW1628-45)))</f>
        <v>-0.72961544757286234</v>
      </c>
      <c r="EA1628" s="73">
        <f>(DB1628*DB1629)*(1-COS(RADIANS(CW1628-45)))-DB1630*(SIN(RADIANS(CW1628-45)))</f>
        <v>0.68385765965078715</v>
      </c>
      <c r="EB1628" s="73">
        <f>(DB1628*DB1630)*(1-COS(RADIANS(CW1628-45)))+DB1629*(SIN(RADIANS(CW1628-45)))</f>
        <v>0</v>
      </c>
      <c r="EC1628" s="10"/>
      <c r="ED1628">
        <f t="array" ref="ED1628:ED1630">MMULT(DZ1628:EB1630,DA1628:DA1630)</f>
        <v>-0.72961544757286234</v>
      </c>
      <c r="EE1628" s="1">
        <f t="array" ref="EE1628:EE1630">MMULT(DK1628:DM1630,ED1628:ED1630)</f>
        <v>-0.71134847065595463</v>
      </c>
      <c r="EG1628">
        <f>CY1628+DU1628</f>
        <v>0.44581046735063157</v>
      </c>
      <c r="EH1628">
        <f>EG1628/(SQRT(EG1628^2+EG1629^2+EG1630^2))</f>
        <v>0.31523560458757549</v>
      </c>
      <c r="EJ1628">
        <f>Q1628+AM1628</f>
        <v>0</v>
      </c>
      <c r="EK1628" t="e">
        <f>EJ1628/(SQRT(EJ1628^2+EJ1629^2+EJ1630^2))</f>
        <v>#DIV/0!</v>
      </c>
      <c r="EM1628" s="23">
        <f>CY1629*DU1630-CY1630*DU1629</f>
        <v>-0.33581178102146636</v>
      </c>
      <c r="EO1628" s="15">
        <v>19</v>
      </c>
      <c r="EP1628" s="9" t="s">
        <v>7</v>
      </c>
      <c r="EW1628" s="17">
        <f>CU1628</f>
        <v>30</v>
      </c>
      <c r="EX1628" s="17">
        <f>CV1628</f>
        <v>-50</v>
      </c>
      <c r="EY1628" s="31">
        <f>1+CW1628</f>
        <v>269.14583464928762</v>
      </c>
      <c r="EZ1628" s="10"/>
      <c r="FA1628" s="61">
        <f t="array" ref="FA1628:FA1630">MMULT(FS1628:FU1630,FQ1628:FQ1630)</f>
        <v>0.85747645965862229</v>
      </c>
      <c r="FB1628" s="13">
        <f>BW1629</f>
        <v>0</v>
      </c>
      <c r="FC1628" s="17">
        <v>1</v>
      </c>
      <c r="FD1628">
        <v>0</v>
      </c>
      <c r="FF1628" s="73">
        <f>(FD1628^2)*(1-COS(RADIANS(EY1628+45)))+(COS(RADIANS(EY1628+45)))</f>
        <v>0.69648705015084522</v>
      </c>
      <c r="FG1628" s="73">
        <f>(FD1628*FD1629)*(1-COS(RADIANS(EY1628+45)))-FD1630*(SIN(RADIANS(EY1628+45)))</f>
        <v>0.71756936178475039</v>
      </c>
      <c r="FH1628" s="73">
        <f>(FD1628*FD1630)*(1-COS(RADIANS(EY1628+45)))+FD1629*(SIN(RADIANS(EY1628+45)))</f>
        <v>0</v>
      </c>
      <c r="FI1628" s="10"/>
      <c r="FJ1628">
        <f t="array" ref="FJ1628:FJ1630">MMULT(FF1628:FH1630,FC1628:FC1630)</f>
        <v>0.69648705015084522</v>
      </c>
      <c r="FK1628" s="23">
        <f>COS(RADIANS(176))</f>
        <v>-0.9975640502598242</v>
      </c>
      <c r="FM1628" s="30">
        <f>(FK1628^2)*(1-COS(RADIANS(EX1628)))+(COS(RADIANS(EX1628)))</f>
        <v>0.99826181678640502</v>
      </c>
      <c r="FN1628" s="30">
        <f>(FK1628*FK1629)*(1-COS(RADIANS(EX1628)))-FK1630*(SIN(RADIANS(EX1628)))</f>
        <v>-2.4857178030640859E-2</v>
      </c>
      <c r="FO1628" s="30">
        <f>(FK1628*FK1630)*(1-COS(RADIANS(EX1628)))+FK1629*(SIN(RADIANS(EX1628)))</f>
        <v>-5.3436559083262246E-2</v>
      </c>
      <c r="FQ1628">
        <f t="array" ref="FQ1628:FQ1630">MMULT(FM1628:FO1630,FJ1628:FJ1630)</f>
        <v>0.71311317742700353</v>
      </c>
      <c r="FS1628" s="28">
        <f>(FD1628^2)*(1-COS(RADIANS(EW1628)))+(COS(RADIANS(EW1628)))</f>
        <v>0.86602540378443871</v>
      </c>
      <c r="FT1628" s="28">
        <f>(FD1628*FD1629)*(1-COS(RADIANS(EW1628)))-FD1630*(SIN(RADIANS(EW1628)))</f>
        <v>-0.49999999999999994</v>
      </c>
      <c r="FU1628" s="28">
        <f>(FD1628*FD1630)*(1-COS(RADIANS(EW1628)))+FD1629*(SIN(RADIANS(EW1628)))</f>
        <v>0</v>
      </c>
      <c r="FW1628" s="61">
        <f t="array" ref="FW1628:FW1630">MMULT(FS1628:FU1630,GG1628:GG1630)</f>
        <v>-0.38982633166386471</v>
      </c>
      <c r="FX1628" s="13">
        <f>BX1629</f>
        <v>0</v>
      </c>
      <c r="FY1628" s="17">
        <v>1</v>
      </c>
      <c r="FZ1628">
        <v>0</v>
      </c>
      <c r="GB1628" s="73">
        <f>(FD1628^2)*(1-COS(RADIANS(EY1628-45)))+(COS(RADIANS(EY1628-45)))</f>
        <v>-0.71756936178475006</v>
      </c>
      <c r="GC1628" s="73">
        <f>(FD1628*FD1629)*(1-COS(RADIANS(EY1628-45)))-FD1630*(SIN(RADIANS(EY1628-45)))</f>
        <v>0.69648705015084567</v>
      </c>
      <c r="GD1628" s="73">
        <f>(FD1628*FD1630)*(1-COS(RADIANS(EY1628-45)))+FD1629*(SIN(RADIANS(EY1628-45)))</f>
        <v>0</v>
      </c>
      <c r="GE1628" s="10"/>
      <c r="GF1628">
        <f t="array" ref="GF1628:GF1630">MMULT(GB1628:GD1630,FC1628:FC1630)</f>
        <v>-0.71756936178475006</v>
      </c>
      <c r="GG1628" s="1">
        <f t="array" ref="GG1628:GG1630">MMULT(FM1628:FO1630,GF1628:GF1630)</f>
        <v>-0.69900939216387037</v>
      </c>
      <c r="GI1628">
        <f>FA1628+FW1628</f>
        <v>0.46765012799475758</v>
      </c>
      <c r="GJ1628">
        <f>GI1628/(SQRT(GI1628^2+GI1629^2+GI1630^2))</f>
        <v>0.33067857672784984</v>
      </c>
      <c r="GL1628" t="e">
        <f>CH1629+DC1628</f>
        <v>#VALUE!</v>
      </c>
      <c r="GM1628" t="e">
        <f>GL1628/(SQRT(GL1628^2+GL1629^2+GL1630^2))</f>
        <v>#VALUE!</v>
      </c>
      <c r="GO1628" s="27">
        <f>FA1629*FW1630-FA1630*FW1629</f>
        <v>-0.33581178102146647</v>
      </c>
    </row>
    <row r="1629" spans="1:197" x14ac:dyDescent="0.2">
      <c r="A1629">
        <v>90</v>
      </c>
      <c r="B1629">
        <f t="shared" si="2449"/>
        <v>0.32451958748875875</v>
      </c>
      <c r="C1629">
        <f t="shared" si="2452"/>
        <v>0</v>
      </c>
      <c r="D1629">
        <f t="shared" si="2453"/>
        <v>0</v>
      </c>
      <c r="E1629">
        <f t="shared" si="2454"/>
        <v>0</v>
      </c>
      <c r="F1629">
        <f t="shared" si="2455"/>
        <v>0</v>
      </c>
      <c r="G1629">
        <f t="shared" si="2456"/>
        <v>0</v>
      </c>
      <c r="H1629">
        <f t="shared" si="2457"/>
        <v>0</v>
      </c>
      <c r="I1629">
        <f t="shared" si="2458"/>
        <v>0</v>
      </c>
      <c r="J1629">
        <f t="shared" si="2459"/>
        <v>0</v>
      </c>
      <c r="K1629">
        <f t="shared" si="2460"/>
        <v>0</v>
      </c>
      <c r="L1629">
        <f t="shared" si="2461"/>
        <v>0</v>
      </c>
      <c r="M1629">
        <f t="shared" si="2462"/>
        <v>0</v>
      </c>
      <c r="N1629">
        <f t="shared" si="2463"/>
        <v>0</v>
      </c>
      <c r="O1629">
        <f t="shared" si="2464"/>
        <v>0</v>
      </c>
      <c r="P1629">
        <f t="shared" si="2465"/>
        <v>0</v>
      </c>
      <c r="Q1629">
        <f t="shared" si="2466"/>
        <v>0</v>
      </c>
      <c r="R1629">
        <f t="shared" si="2467"/>
        <v>0</v>
      </c>
      <c r="BY1629" t="s">
        <v>8</v>
      </c>
      <c r="BZ1629" s="5">
        <f t="shared" ref="BZ1629:CA1631" si="2475">BZ1539</f>
        <v>0.93180266183863136</v>
      </c>
      <c r="CA1629" s="6">
        <f t="shared" si="2475"/>
        <v>-0.87956522186239505</v>
      </c>
      <c r="CB1629" s="7">
        <f>CY1628</f>
        <v>0.85054245426038289</v>
      </c>
      <c r="CC1629" s="8">
        <f>DU1628</f>
        <v>-0.40473198690975132</v>
      </c>
      <c r="CD1629">
        <f>CB1629+CC1629</f>
        <v>0.44581046735063157</v>
      </c>
      <c r="CE1629" s="9">
        <f>((SUMPRODUCT(CB1629:CB1631,BZ1629:BZ1631))*(SUMPRODUCT(CB1629:CB1631,CA1629:CA1631)))-((SUMPRODUCT(CC1629:CC1631,BZ1629:BZ1631))*(SUMPRODUCT(CC1629:CC1631,CA1629:CA1631)))</f>
        <v>0</v>
      </c>
      <c r="CF1629">
        <f>CD1629/(SQRT(CD1629^2+CD1630^2+CD1631^2))</f>
        <v>0.31523560458757549</v>
      </c>
      <c r="CG1629">
        <v>1</v>
      </c>
      <c r="CH1629" t="s">
        <v>161</v>
      </c>
      <c r="CI1629" s="67"/>
      <c r="CJ1629" s="1" t="s">
        <v>8</v>
      </c>
      <c r="CK1629" s="5">
        <f t="shared" ref="CK1629:CL1631" si="2476">BZ1629</f>
        <v>0.93180266183863136</v>
      </c>
      <c r="CL1629" s="6">
        <f t="shared" si="2476"/>
        <v>-0.87956522186239505</v>
      </c>
      <c r="CM1629" s="7">
        <f>FA1628</f>
        <v>0.85747645965862229</v>
      </c>
      <c r="CN1629" s="8">
        <f>FW1628</f>
        <v>-0.38982633166386471</v>
      </c>
      <c r="CO1629" s="10"/>
      <c r="CP1629">
        <f t="shared" si="2474"/>
        <v>0.3492962422733713</v>
      </c>
      <c r="CQ1629">
        <f t="shared" si="2474"/>
        <v>-0.34518112468713447</v>
      </c>
      <c r="CR1629">
        <f>CJ1632</f>
        <v>0</v>
      </c>
      <c r="CS1629">
        <f>CM1632</f>
        <v>0</v>
      </c>
      <c r="CW1629" s="28"/>
      <c r="CY1629" s="61">
        <v>-7.1572403132275086E-2</v>
      </c>
      <c r="DA1629" s="17">
        <v>0</v>
      </c>
      <c r="DB1629">
        <v>0</v>
      </c>
      <c r="DD1629" s="73">
        <f>(DB1628*DB1629)*(1-COS(RADIANS(CW1628+45)))+DB1630*(SIN(RADIANS(CW1628+45)))</f>
        <v>-0.72961544757286234</v>
      </c>
      <c r="DE1629" s="73">
        <f>(DB1629^2)*(1-COS(RADIANS(CW1628+45)))+(COS(RADIANS(CW1628+45)))</f>
        <v>0.68385765965078704</v>
      </c>
      <c r="DF1629" s="73">
        <f>(DB1629*DB1630)*(1-COS(RADIANS(CW1628+45)))-DB1628*(SIN(RADIANS(CW1628+45)))</f>
        <v>0</v>
      </c>
      <c r="DG1629" s="10"/>
      <c r="DH1629">
        <v>-0.72961544757286234</v>
      </c>
      <c r="DI1629" s="23">
        <f>SIN(RADIANS('[1]Biaxial Input'!$F$21))*(COS(RADIANS(0)))</f>
        <v>6.9756473744125524E-2</v>
      </c>
      <c r="DK1629" s="30">
        <f>(DI1628*DI1629)*(1-COS(RADIANS(CV1628)))+DI1630*(SIN(RADIANS(CV1628)))</f>
        <v>-2.4857178030640859E-2</v>
      </c>
      <c r="DL1629" s="30">
        <f>(DI1629^2)*(1-COS(RADIANS(CV1628)))+(COS(RADIANS(CV1628)))</f>
        <v>0.64452579290013434</v>
      </c>
      <c r="DM1629" s="30">
        <f>(DI1629*DI1630)*(1-COS(RADIANS(CV1628)))-DI1628*(SIN(RADIANS(CV1628)))</f>
        <v>-0.76417839735679927</v>
      </c>
      <c r="DO1629">
        <v>-0.4872547464526425</v>
      </c>
      <c r="DQ1629" s="28">
        <f>(DB1628*DB1629)*(1-COS(RADIANS(CU1628)))+DB1630*(SIN(RADIANS(CU1628)))</f>
        <v>0.49999999999999994</v>
      </c>
      <c r="DR1629" s="28">
        <f>(DB1629^2)*(1-COS(RADIANS(CU1628)))+(COS(RADIANS(CU1628)))</f>
        <v>0.86602540378443871</v>
      </c>
      <c r="DS1629" s="28">
        <f>(DB1629*DB1630)*(1-COS(RADIANS(CU1628)))-DB1628*(SIN(RADIANS(CU1628)))</f>
        <v>0</v>
      </c>
      <c r="DU1629" s="61">
        <v>-0.72168057653591822</v>
      </c>
      <c r="DW1629" s="17">
        <v>0</v>
      </c>
      <c r="DX1629">
        <v>0</v>
      </c>
      <c r="DZ1629" s="73">
        <f>(DB1628*DB1629)*(1-COS(RADIANS(CW1628-45)))+DB1630*(SIN(RADIANS(CW1628-45)))</f>
        <v>-0.68385765965078715</v>
      </c>
      <c r="EA1629" s="73">
        <f>(DB1629^2)*(1-COS(RADIANS(CW1628-45)))+(COS(RADIANS(CW1628-45)))</f>
        <v>-0.72961544757286234</v>
      </c>
      <c r="EB1629" s="73">
        <f>(DB1629*DB1630)*(1-COS(RADIANS(CW1628-45)))-DB1628*(SIN(RADIANS(CW1628-45)))</f>
        <v>0</v>
      </c>
      <c r="EC1629" s="10"/>
      <c r="ED1629">
        <v>-0.68385765965078715</v>
      </c>
      <c r="EE1629" s="1">
        <v>-0.42262771924302944</v>
      </c>
      <c r="EG1629">
        <f>CY1629+DU1629</f>
        <v>-0.7932529796681933</v>
      </c>
      <c r="EH1629">
        <f>EG1629/(SQRT(EG1628^2+EG1629^2+EG1630^2))</f>
        <v>-0.56091456111981397</v>
      </c>
      <c r="EJ1629">
        <f>Q1629+AM1629</f>
        <v>0</v>
      </c>
      <c r="EK1629" t="e">
        <f>EJ1629/(SQRT(EJ1628^2+EJ1629^2+EJ1630^2))</f>
        <v>#DIV/0!</v>
      </c>
      <c r="EM1629" s="23">
        <f>CY1630*DU1628-CY1628*DU1630</f>
        <v>0.68851618467589837</v>
      </c>
      <c r="EP1629" s="9">
        <f>((SUMPRODUCT(CM1629:CM1631,BZ1629:BZ1631))*(SUMPRODUCT(CM1629:CM1631,CA1629:CA1631)))-((SUMPRODUCT(CN1629:CN1631,BZ1629:BZ1631))*(SUMPRODUCT(CN1629:CN1631,CA1629:CA1631)))</f>
        <v>-3.3619747462759531E-2</v>
      </c>
      <c r="EY1629" s="28"/>
      <c r="EZ1629" s="10"/>
      <c r="FA1629" s="61">
        <v>-5.8966439569011597E-2</v>
      </c>
      <c r="FB1629" s="13">
        <f>BW1630</f>
        <v>0</v>
      </c>
      <c r="FC1629" s="17">
        <v>0</v>
      </c>
      <c r="FD1629">
        <v>0</v>
      </c>
      <c r="FF1629" s="73">
        <f>(FD1628*FD1629)*(1-COS(RADIANS(EY1628+45)))+FD1630*(SIN(RADIANS(EY1628+45)))</f>
        <v>-0.71756936178475039</v>
      </c>
      <c r="FG1629" s="73">
        <f>(FD1629^2)*(1-COS(RADIANS(EY1628+45)))+(COS(RADIANS(EY1628+45)))</f>
        <v>0.69648705015084522</v>
      </c>
      <c r="FH1629" s="73">
        <f>(FD1629*FD1630)*(1-COS(RADIANS(EY1628+45)))-FD1628*(SIN(RADIANS(EY1628+45)))</f>
        <v>0</v>
      </c>
      <c r="FI1629" s="10"/>
      <c r="FJ1629">
        <v>-0.71756936178475039</v>
      </c>
      <c r="FK1629" s="23">
        <f>SIN(RADIANS(176))*(COS(RADIANS(0)))</f>
        <v>6.9756473744125524E-2</v>
      </c>
      <c r="FM1629" s="30">
        <f>(FK1628*FK1629)*(1-COS(RADIANS(EX1628)))+FK1630*(SIN(RADIANS(EX1628)))</f>
        <v>-2.4857178030640859E-2</v>
      </c>
      <c r="FN1629" s="30">
        <f>(FK1629^2)*(1-COS(RADIANS(EX1628)))+(COS(RADIANS(EX1628)))</f>
        <v>0.64452579290013434</v>
      </c>
      <c r="FO1629" s="30">
        <f>(FK1629*FK1630)*(1-COS(RADIANS(EX1628)))-FK1628*(SIN(RADIANS(EX1628)))</f>
        <v>-0.76417839735679927</v>
      </c>
      <c r="FQ1629">
        <v>-0.47980466446679504</v>
      </c>
      <c r="FS1629" s="28">
        <f>(FD1628*FD1629)*(1-COS(RADIANS(EW1628)))+FD1630*(SIN(RADIANS(EW1628)))</f>
        <v>0.49999999999999994</v>
      </c>
      <c r="FT1629" s="28">
        <f>(FD1629^2)*(1-COS(RADIANS(EW1628)))+(COS(RADIANS(EW1628)))</f>
        <v>0.86602540378443871</v>
      </c>
      <c r="FU1629" s="28">
        <f>(FD1629*FD1630)*(1-COS(RADIANS(EW1628)))-FD1628*(SIN(RADIANS(EW1628)))</f>
        <v>0</v>
      </c>
      <c r="FW1629" s="61">
        <v>-0.72281977175773116</v>
      </c>
      <c r="FX1629" s="13">
        <f>BX1630</f>
        <v>0</v>
      </c>
      <c r="FY1629" s="17">
        <v>0</v>
      </c>
      <c r="FZ1629">
        <v>0</v>
      </c>
      <c r="GB1629" s="73">
        <f>(FD1628*FD1629)*(1-COS(RADIANS(EY1628-45)))+FD1630*(SIN(RADIANS(EY1628-45)))</f>
        <v>-0.69648705015084567</v>
      </c>
      <c r="GC1629" s="73">
        <f>(FD1629^2)*(1-COS(RADIANS(EY1628-45)))+(COS(RADIANS(EY1628-45)))</f>
        <v>-0.71756936178475006</v>
      </c>
      <c r="GD1629" s="73">
        <f>(FD1629*FD1630)*(1-COS(RADIANS(EY1628-45)))-FD1628*(SIN(RADIANS(EY1628-45)))</f>
        <v>0</v>
      </c>
      <c r="GE1629" s="10"/>
      <c r="GF1629">
        <v>-0.69648705015084567</v>
      </c>
      <c r="GG1629" s="1">
        <v>-0.43106711886793259</v>
      </c>
      <c r="GI1629">
        <f>FA1629+FW1629</f>
        <v>-0.78178621132674275</v>
      </c>
      <c r="GJ1629">
        <f>GI1629/(SQRT(GI1628^2+GI1629^2+GI1630^2))</f>
        <v>-0.55280633146727887</v>
      </c>
      <c r="GL1629">
        <f>CH1630+DC1629</f>
        <v>-3.3619747462759531E-2</v>
      </c>
      <c r="GM1629" t="e">
        <f>GL1629/(SQRT(GL1628^2+GL1629^2+GL1630^2))</f>
        <v>#VALUE!</v>
      </c>
      <c r="GO1629" s="27">
        <f>FA1630*FW1628-FA1628*FW1630</f>
        <v>0.68851618467589859</v>
      </c>
    </row>
    <row r="1630" spans="1:197" x14ac:dyDescent="0.2">
      <c r="A1630">
        <v>100</v>
      </c>
      <c r="B1630">
        <f t="shared" si="2449"/>
        <v>-0.22075656656753673</v>
      </c>
      <c r="C1630">
        <f t="shared" si="2452"/>
        <v>0</v>
      </c>
      <c r="D1630">
        <f t="shared" si="2453"/>
        <v>0</v>
      </c>
      <c r="E1630">
        <f t="shared" si="2454"/>
        <v>0</v>
      </c>
      <c r="F1630">
        <f t="shared" si="2455"/>
        <v>0</v>
      </c>
      <c r="G1630">
        <f t="shared" si="2456"/>
        <v>0</v>
      </c>
      <c r="H1630">
        <f t="shared" si="2457"/>
        <v>0</v>
      </c>
      <c r="I1630">
        <f t="shared" si="2458"/>
        <v>0</v>
      </c>
      <c r="J1630">
        <f t="shared" si="2459"/>
        <v>0</v>
      </c>
      <c r="K1630">
        <f t="shared" si="2460"/>
        <v>0</v>
      </c>
      <c r="L1630">
        <f t="shared" si="2461"/>
        <v>0</v>
      </c>
      <c r="M1630">
        <f t="shared" si="2462"/>
        <v>0</v>
      </c>
      <c r="N1630">
        <f t="shared" si="2463"/>
        <v>0</v>
      </c>
      <c r="O1630">
        <f t="shared" si="2464"/>
        <v>0</v>
      </c>
      <c r="P1630">
        <f t="shared" si="2465"/>
        <v>0</v>
      </c>
      <c r="Q1630">
        <f t="shared" si="2466"/>
        <v>0</v>
      </c>
      <c r="R1630">
        <f t="shared" si="2467"/>
        <v>0</v>
      </c>
      <c r="BY1630" t="s">
        <v>9</v>
      </c>
      <c r="BZ1630" s="5">
        <f t="shared" si="2475"/>
        <v>0.3492962422733713</v>
      </c>
      <c r="CA1630" s="6">
        <f t="shared" si="2475"/>
        <v>-0.34518112468713447</v>
      </c>
      <c r="CB1630" s="7">
        <f>CY1629</f>
        <v>-7.1572403132275086E-2</v>
      </c>
      <c r="CC1630" s="8">
        <f>DU1629</f>
        <v>-0.72168057653591822</v>
      </c>
      <c r="CD1630">
        <f t="shared" ref="CD1630" si="2477">CB1630+CC1630</f>
        <v>-0.7932529796681933</v>
      </c>
      <c r="CE1630" s="10"/>
      <c r="CF1630">
        <f>CD1630/(SQRT(CD1629^2+CD1630^2+CD1631^2))</f>
        <v>-0.56091456111981397</v>
      </c>
      <c r="CH1630">
        <f>((SUMPRODUCT(CM1629:CM1631,CK1629:CK1631))*(SUMPRODUCT(CM1629:CM1631,CL1629:CL1631)))-((SUMPRODUCT(CN1629:CN1631,CK1629:CK1631))*(SUMPRODUCT(CN1629:CN1631,CL1629:CL1631)))</f>
        <v>-3.3619747462759531E-2</v>
      </c>
      <c r="CI1630" s="67"/>
      <c r="CJ1630" s="10" t="s">
        <v>9</v>
      </c>
      <c r="CK1630" s="5">
        <f t="shared" si="2476"/>
        <v>0.3492962422733713</v>
      </c>
      <c r="CL1630" s="6">
        <f t="shared" si="2476"/>
        <v>-0.34518112468713447</v>
      </c>
      <c r="CM1630" s="7">
        <f>FA1629</f>
        <v>-5.8966439569011597E-2</v>
      </c>
      <c r="CN1630" s="8">
        <f>FW1629</f>
        <v>-0.72281977175773116</v>
      </c>
      <c r="CP1630">
        <f t="shared" si="2474"/>
        <v>-9.8670839279614439E-2</v>
      </c>
      <c r="CQ1630">
        <f t="shared" si="2474"/>
        <v>-0.32743703463395935</v>
      </c>
      <c r="CR1630">
        <f>CK1632</f>
        <v>0</v>
      </c>
      <c r="CS1630">
        <f>CN1632</f>
        <v>0</v>
      </c>
      <c r="CW1630" s="28"/>
      <c r="CY1630" s="61">
        <v>-0.52101336317852298</v>
      </c>
      <c r="DA1630" s="17">
        <v>0</v>
      </c>
      <c r="DB1630">
        <v>1</v>
      </c>
      <c r="DD1630" s="73">
        <f>(DB1628*DB1630)*(1-COS(RADIANS(CW1628+45)))-DB1629*(SIN(RADIANS(CW1628+45)))</f>
        <v>0</v>
      </c>
      <c r="DE1630" s="73">
        <f>(DB1629*DB1630)*(1-COS(RADIANS(CW1628+45)))+DB1628*(SIN(RADIANS(CW1628+45)))</f>
        <v>0</v>
      </c>
      <c r="DF1630" s="73">
        <f>(DB1630^2)*(1-COS(RADIANS(CW1628+45)))+(COS(RADIANS(CW1628+45)))</f>
        <v>1</v>
      </c>
      <c r="DG1630" s="10"/>
      <c r="DH1630">
        <v>0</v>
      </c>
      <c r="DI1630" s="23">
        <f>SIN(RADIANS('[1]Biaxial Input'!$F$21))*SIN(RADIANS(0))</f>
        <v>0</v>
      </c>
      <c r="DK1630" s="30">
        <f>(DI1628*DI1630)*(1-COS(RADIANS(CV1628)))-DI1629*(SIN(RADIANS(CV1628)))</f>
        <v>5.3436559083262246E-2</v>
      </c>
      <c r="DL1630" s="30">
        <f>(DI1629*DI1630)*(1-COS(RADIANS(CV1628)))+DI1628*(SIN(RADIANS(CV1628)))</f>
        <v>0.76417839735679927</v>
      </c>
      <c r="DM1630" s="30">
        <f>(DI1630^2)*(1-COS(RADIANS(CV1628)))+(COS(RADIANS(CV1628)))</f>
        <v>0.64278760968653936</v>
      </c>
      <c r="DO1630">
        <v>-0.52101336317852298</v>
      </c>
      <c r="DQ1630" s="28">
        <f>(DB1628*DB1630)*(1-COS(RADIANS(CU1628)))-DB1629*(SIN(RADIANS(CU1628)))</f>
        <v>0</v>
      </c>
      <c r="DR1630" s="28">
        <f>(DB1629*DB1630)*(1-COS(RADIANS(CU1628)))+DB1628*(SIN(RADIANS(CU1628)))</f>
        <v>0</v>
      </c>
      <c r="DS1630" s="28">
        <f>(DB1630^2)*(1-COS(RADIANS(CU1628)))+(COS(RADIANS(CU1628)))</f>
        <v>1</v>
      </c>
      <c r="DU1630" s="61">
        <v>-0.56157738934439805</v>
      </c>
      <c r="DW1630" s="17">
        <v>0</v>
      </c>
      <c r="DX1630">
        <v>1</v>
      </c>
      <c r="DZ1630" s="73">
        <f>(DB1628*DB1628)*(1-COS(RADIANS(CW1628-45)))-DB1628*(SIN(RADIANS(CW1628-45)))</f>
        <v>0</v>
      </c>
      <c r="EA1630" s="73">
        <f>(DB1629*DB1630)*(1-COS(RADIANS(CW1628-45)))+DB1628*(SIN(RADIANS(CW1628-45)))</f>
        <v>0</v>
      </c>
      <c r="EB1630" s="73">
        <f>(DB1630^2)*(1-COS(RADIANS(CW1628-45)))+(COS(RADIANS(CW1628-45)))</f>
        <v>0.99999999999999989</v>
      </c>
      <c r="EC1630" s="10"/>
      <c r="ED1630">
        <v>0</v>
      </c>
      <c r="EE1630" s="1">
        <v>-0.56157738934439805</v>
      </c>
      <c r="EG1630">
        <f>CY1630+DU1630</f>
        <v>-1.082590752522921</v>
      </c>
      <c r="EH1630">
        <f>EG1630/(SQRT(EG1628^2+EG1629^2+EG1630^2))</f>
        <v>-0.76550726235880484</v>
      </c>
      <c r="EJ1630">
        <f>Q1630+AM1630</f>
        <v>0</v>
      </c>
      <c r="EK1630" t="e">
        <f>EJ1630/(SQRT(EJ1628^2+EJ1629^2+EJ1630^2))</f>
        <v>#DIV/0!</v>
      </c>
      <c r="EM1630" s="23">
        <f>CY1628*DU1629-CY1629*DU1628</f>
        <v>-0.64278760968653936</v>
      </c>
      <c r="ER1630">
        <f t="shared" ref="ER1630:ES1632" si="2478">CK1629</f>
        <v>0.93180266183863136</v>
      </c>
      <c r="ES1630">
        <f t="shared" si="2478"/>
        <v>-0.87956522186239505</v>
      </c>
      <c r="ET1630" t="e">
        <f>#REF!</f>
        <v>#REF!</v>
      </c>
      <c r="EU1630" t="e">
        <f>#REF!</f>
        <v>#REF!</v>
      </c>
      <c r="EY1630" s="28"/>
      <c r="EZ1630" s="10"/>
      <c r="FA1630" s="61">
        <v>-0.51113313347489919</v>
      </c>
      <c r="FB1630" s="13">
        <f>BW1631</f>
        <v>0</v>
      </c>
      <c r="FC1630" s="17">
        <v>0</v>
      </c>
      <c r="FD1630">
        <v>1</v>
      </c>
      <c r="FF1630" s="73">
        <f>(FD1628*FD1630)*(1-COS(RADIANS(EY1628+45)))-FD1629*(SIN(RADIANS(EY1628+45)))</f>
        <v>0</v>
      </c>
      <c r="FG1630" s="73">
        <f>(FD1629*FD1630)*(1-COS(RADIANS(EY1628+45)))+FD1628*(SIN(RADIANS(EY1628+45)))</f>
        <v>0</v>
      </c>
      <c r="FH1630" s="73">
        <f>(FD1630^2)*(1-COS(RADIANS(EY1628+45)))+(COS(RADIANS(EY1628+45)))</f>
        <v>1</v>
      </c>
      <c r="FI1630" s="10"/>
      <c r="FJ1630">
        <v>0</v>
      </c>
      <c r="FK1630" s="23">
        <f>SIN(RADIANS(176))*SIN(RADIANS(0))</f>
        <v>0</v>
      </c>
      <c r="FM1630" s="30">
        <f>(FK1628*FK1630)*(1-COS(RADIANS(EX1628)))-FK1629*(SIN(RADIANS(EX1628)))</f>
        <v>5.3436559083262246E-2</v>
      </c>
      <c r="FN1630" s="30">
        <f>(FK1629*FK1630)*(1-COS(RADIANS(EX1628)))+FK1628*(SIN(RADIANS(EX1628)))</f>
        <v>0.76417839735679927</v>
      </c>
      <c r="FO1630" s="30">
        <f>(FK1630^2)*(1-COS(RADIANS(EX1628)))+(COS(RADIANS(EX1628)))</f>
        <v>0.64278760968653936</v>
      </c>
      <c r="FQ1630">
        <v>-0.51113313347489919</v>
      </c>
      <c r="FS1630" s="28">
        <f>(FD1628*FD1630)*(1-COS(RADIANS(EW1628)))-FD1629*(SIN(RADIANS(EW1628)))</f>
        <v>0</v>
      </c>
      <c r="FT1630" s="28">
        <f>(FD1629*FD1630)*(1-COS(RADIANS(EW1628)))+FD1628*(SIN(RADIANS(EW1628)))</f>
        <v>0</v>
      </c>
      <c r="FU1630" s="28">
        <f>(FD1630^2)*(1-COS(RADIANS(EW1628)))+(COS(RADIANS(EW1628)))</f>
        <v>1</v>
      </c>
      <c r="FW1630" s="61">
        <v>-0.57058479536138751</v>
      </c>
      <c r="FX1630" s="13">
        <f>BX1631</f>
        <v>0</v>
      </c>
      <c r="FY1630" s="17">
        <v>0</v>
      </c>
      <c r="FZ1630">
        <v>1</v>
      </c>
      <c r="GB1630" s="73">
        <f>(FD1628*FD1628)*(1-COS(RADIANS(EY1628-45)))-FD1628*(SIN(RADIANS(EY1628-45)))</f>
        <v>0</v>
      </c>
      <c r="GC1630" s="73">
        <f>(FD1629*FD1630)*(1-COS(RADIANS(EY1628-45)))+FD1628*(SIN(RADIANS(EY1628-45)))</f>
        <v>0</v>
      </c>
      <c r="GD1630" s="73">
        <f>(FD1630^2)*(1-COS(RADIANS(EY1628-45)))+(COS(RADIANS(EY1628-45)))</f>
        <v>1</v>
      </c>
      <c r="GE1630" s="10"/>
      <c r="GF1630">
        <v>0</v>
      </c>
      <c r="GG1630" s="1">
        <v>-0.57058479536138751</v>
      </c>
      <c r="GI1630">
        <f>FA1630+FW1630</f>
        <v>-1.0817179288362868</v>
      </c>
      <c r="GJ1630">
        <f>GI1630/(SQRT(GI1628^2+GI1629^2+GI1630^2))</f>
        <v>-0.76489008281120541</v>
      </c>
      <c r="GL1630" t="e">
        <f>#REF!+DC1630</f>
        <v>#REF!</v>
      </c>
      <c r="GM1630" t="e">
        <f>GL1630/(SQRT(GL1628^2+GL1629^2+GL1630^2))</f>
        <v>#REF!</v>
      </c>
      <c r="GO1630" s="27">
        <f>FA1628*FW1629-FA1629*FW1628</f>
        <v>-0.64278760968653947</v>
      </c>
    </row>
    <row r="1631" spans="1:197" x14ac:dyDescent="0.2">
      <c r="A1631">
        <v>110</v>
      </c>
      <c r="B1631">
        <f t="shared" si="2449"/>
        <v>0.58792732968799699</v>
      </c>
      <c r="C1631">
        <f t="shared" si="2452"/>
        <v>0</v>
      </c>
      <c r="D1631">
        <f t="shared" si="2453"/>
        <v>0</v>
      </c>
      <c r="E1631">
        <f t="shared" si="2454"/>
        <v>0</v>
      </c>
      <c r="F1631">
        <f t="shared" si="2455"/>
        <v>0</v>
      </c>
      <c r="G1631">
        <f t="shared" si="2456"/>
        <v>0</v>
      </c>
      <c r="H1631">
        <f t="shared" si="2457"/>
        <v>0</v>
      </c>
      <c r="I1631">
        <f t="shared" si="2458"/>
        <v>0</v>
      </c>
      <c r="J1631">
        <f t="shared" si="2459"/>
        <v>0</v>
      </c>
      <c r="K1631">
        <f t="shared" si="2460"/>
        <v>0</v>
      </c>
      <c r="L1631">
        <f t="shared" si="2461"/>
        <v>0</v>
      </c>
      <c r="M1631">
        <f t="shared" si="2462"/>
        <v>0</v>
      </c>
      <c r="N1631">
        <f t="shared" si="2463"/>
        <v>0</v>
      </c>
      <c r="O1631">
        <f t="shared" si="2464"/>
        <v>0</v>
      </c>
      <c r="P1631">
        <f t="shared" si="2465"/>
        <v>0</v>
      </c>
      <c r="Q1631">
        <f t="shared" si="2466"/>
        <v>0</v>
      </c>
      <c r="R1631">
        <f t="shared" si="2467"/>
        <v>0</v>
      </c>
      <c r="BY1631" t="s">
        <v>10</v>
      </c>
      <c r="BZ1631" s="5">
        <f t="shared" si="2475"/>
        <v>-9.8670839279614439E-2</v>
      </c>
      <c r="CA1631" s="6">
        <f t="shared" si="2475"/>
        <v>-0.32743703463395935</v>
      </c>
      <c r="CB1631" s="7">
        <f>CY1630</f>
        <v>-0.52101336317852298</v>
      </c>
      <c r="CC1631" s="8">
        <f>DU1630</f>
        <v>-0.56157738934439805</v>
      </c>
      <c r="CD1631">
        <f>(CB1631+CC1631)</f>
        <v>-1.082590752522921</v>
      </c>
      <c r="CE1631" s="10"/>
      <c r="CF1631">
        <f>CD1631/(SQRT(CD1629^2+CD1630^2+CD1631^2))</f>
        <v>-0.76550726235880484</v>
      </c>
      <c r="CG1631" s="10" t="s">
        <v>160</v>
      </c>
      <c r="CH1631" s="10">
        <f>-CH1628*((EY1628-CW1628)/(CH1630-CE1629))</f>
        <v>268.14583464928762</v>
      </c>
      <c r="CJ1631" s="10" t="s">
        <v>10</v>
      </c>
      <c r="CK1631" s="5">
        <f t="shared" si="2476"/>
        <v>-9.8670839279614439E-2</v>
      </c>
      <c r="CL1631" s="6">
        <f t="shared" si="2476"/>
        <v>-0.32743703463395935</v>
      </c>
      <c r="CM1631" s="7">
        <f>FA1630</f>
        <v>-0.51113313347489919</v>
      </c>
      <c r="CN1631" s="8">
        <f>FW1630</f>
        <v>-0.57058479536138751</v>
      </c>
      <c r="CW1631" s="28"/>
      <c r="EI1631" s="64" t="e">
        <f>(DEGREES(ACOS((EH1628*EK1628+EH1629*EK1629+EH1630*EK1630)/((SQRT(EH1628^2+EH1629^2+EH1630^2))*(SQRT(EK1628^2+EK1629^2+EK1630^2))))))</f>
        <v>#DIV/0!</v>
      </c>
      <c r="ER1631">
        <f t="shared" si="2478"/>
        <v>0.3492962422733713</v>
      </c>
      <c r="ES1631">
        <f t="shared" si="2478"/>
        <v>-0.34518112468713447</v>
      </c>
      <c r="ET1631" t="e">
        <f>#REF!</f>
        <v>#REF!</v>
      </c>
      <c r="EU1631" t="e">
        <f>#REF!</f>
        <v>#REF!</v>
      </c>
      <c r="EY1631" s="28"/>
      <c r="EZ1631" s="10"/>
      <c r="FG1631" s="10"/>
      <c r="FH1631" s="10"/>
      <c r="FI1631" s="10"/>
      <c r="FJ1631" s="10"/>
      <c r="FK1631" s="10"/>
      <c r="FL1631" s="10"/>
      <c r="FM1631" s="10"/>
      <c r="FN1631" s="10"/>
      <c r="FO1631" s="10"/>
      <c r="FP1631" s="10"/>
      <c r="FQ1631" s="10"/>
      <c r="FR1631" s="10"/>
      <c r="GG1631" s="1"/>
      <c r="GK1631" s="64" t="e">
        <f>(DEGREES(ACOS((GJ1628*GM1628+GJ1629*GM1629+GJ1630*GM1630)/((SQRT(GJ1628^2+GJ1629^2+GJ1630^2))*(SQRT(GM1628^2+GM1629^2+GM1630^2))))))</f>
        <v>#VALUE!</v>
      </c>
    </row>
    <row r="1632" spans="1:197" x14ac:dyDescent="0.2">
      <c r="A1632">
        <v>120</v>
      </c>
      <c r="B1632">
        <f t="shared" si="2449"/>
        <v>0.6252713544678612</v>
      </c>
      <c r="C1632">
        <f t="shared" si="2452"/>
        <v>1</v>
      </c>
      <c r="D1632">
        <f t="shared" si="2453"/>
        <v>1</v>
      </c>
      <c r="E1632">
        <f t="shared" si="2454"/>
        <v>1</v>
      </c>
      <c r="F1632">
        <f t="shared" si="2455"/>
        <v>1</v>
      </c>
      <c r="G1632">
        <f t="shared" si="2456"/>
        <v>1</v>
      </c>
      <c r="H1632">
        <f t="shared" si="2457"/>
        <v>1</v>
      </c>
      <c r="I1632">
        <f t="shared" si="2458"/>
        <v>1</v>
      </c>
      <c r="J1632">
        <f t="shared" si="2459"/>
        <v>1</v>
      </c>
      <c r="K1632">
        <f t="shared" si="2460"/>
        <v>1</v>
      </c>
      <c r="L1632">
        <f t="shared" si="2461"/>
        <v>1</v>
      </c>
      <c r="M1632">
        <f t="shared" si="2462"/>
        <v>1</v>
      </c>
      <c r="N1632">
        <f t="shared" si="2463"/>
        <v>1</v>
      </c>
      <c r="O1632">
        <f t="shared" si="2464"/>
        <v>1</v>
      </c>
      <c r="P1632">
        <f t="shared" si="2465"/>
        <v>1</v>
      </c>
      <c r="Q1632">
        <f t="shared" si="2466"/>
        <v>1</v>
      </c>
      <c r="R1632">
        <f t="shared" si="2467"/>
        <v>1</v>
      </c>
      <c r="CS1632" s="15"/>
      <c r="ER1632">
        <f t="shared" si="2478"/>
        <v>-9.8670839279614439E-2</v>
      </c>
      <c r="ES1632">
        <f t="shared" si="2478"/>
        <v>-0.32743703463395935</v>
      </c>
      <c r="ET1632" t="e">
        <f>#REF!</f>
        <v>#REF!</v>
      </c>
      <c r="EU1632" t="e">
        <f>#REF!</f>
        <v>#REF!</v>
      </c>
      <c r="EY1632" s="28"/>
      <c r="EZ1632" s="10"/>
      <c r="FA1632" s="82" t="s">
        <v>148</v>
      </c>
      <c r="FB1632" s="13"/>
      <c r="FD1632" s="10"/>
      <c r="FE1632" s="10"/>
      <c r="FF1632" s="10"/>
      <c r="FG1632" s="10"/>
      <c r="FH1632" s="10"/>
      <c r="FI1632" s="10"/>
      <c r="FJ1632" s="80"/>
      <c r="FK1632" s="23" t="s">
        <v>149</v>
      </c>
      <c r="FO1632" s="1"/>
      <c r="FQ1632" s="80"/>
      <c r="FU1632" s="13"/>
      <c r="FV1632" s="81"/>
      <c r="FW1632" s="82" t="s">
        <v>150</v>
      </c>
      <c r="FY1632" s="13"/>
      <c r="FZ1632" s="13"/>
      <c r="GC1632" s="1"/>
      <c r="GG1632" s="1"/>
      <c r="GK1632" s="13"/>
      <c r="GO1632" s="15"/>
    </row>
    <row r="1633" spans="1:92" x14ac:dyDescent="0.2">
      <c r="A1633">
        <v>130</v>
      </c>
      <c r="B1633">
        <f t="shared" si="2449"/>
        <v>0.61354207713299147</v>
      </c>
      <c r="C1633">
        <f t="shared" si="2452"/>
        <v>0</v>
      </c>
      <c r="D1633">
        <f t="shared" si="2453"/>
        <v>0</v>
      </c>
      <c r="E1633">
        <f t="shared" si="2454"/>
        <v>0</v>
      </c>
      <c r="F1633">
        <f t="shared" si="2455"/>
        <v>0</v>
      </c>
      <c r="G1633">
        <f t="shared" si="2456"/>
        <v>0</v>
      </c>
      <c r="H1633">
        <f t="shared" si="2457"/>
        <v>0</v>
      </c>
      <c r="I1633">
        <f t="shared" si="2458"/>
        <v>0</v>
      </c>
      <c r="J1633">
        <f t="shared" si="2459"/>
        <v>0</v>
      </c>
      <c r="K1633">
        <f t="shared" si="2460"/>
        <v>0</v>
      </c>
      <c r="L1633">
        <f t="shared" si="2461"/>
        <v>0</v>
      </c>
      <c r="M1633">
        <f t="shared" si="2462"/>
        <v>0</v>
      </c>
      <c r="N1633">
        <f t="shared" si="2463"/>
        <v>0</v>
      </c>
      <c r="O1633">
        <f t="shared" si="2464"/>
        <v>0</v>
      </c>
      <c r="P1633">
        <f t="shared" si="2465"/>
        <v>0</v>
      </c>
      <c r="Q1633">
        <f t="shared" si="2466"/>
        <v>0</v>
      </c>
      <c r="R1633">
        <f t="shared" si="2467"/>
        <v>0</v>
      </c>
      <c r="CG1633">
        <f>'Biaxial Input'!C2</f>
        <v>111.4</v>
      </c>
      <c r="CH1633">
        <f>CH1541</f>
        <v>110.98816757970239</v>
      </c>
      <c r="CJ1633">
        <f>CG1633-CH1633</f>
        <v>0.41183242029761402</v>
      </c>
      <c r="CL1633">
        <f>CF1539</f>
        <v>-0.358175143829912</v>
      </c>
      <c r="CM1633">
        <f>CF1540</f>
        <v>0.93365441483582234</v>
      </c>
      <c r="CN1633">
        <f>CF1541</f>
        <v>0</v>
      </c>
    </row>
    <row r="1634" spans="1:92" x14ac:dyDescent="0.2">
      <c r="A1634">
        <v>140</v>
      </c>
      <c r="B1634">
        <f t="shared" si="2449"/>
        <v>0.68396214232241914</v>
      </c>
      <c r="C1634">
        <f t="shared" si="2452"/>
        <v>0</v>
      </c>
      <c r="D1634">
        <f t="shared" si="2453"/>
        <v>0</v>
      </c>
      <c r="E1634">
        <f t="shared" si="2454"/>
        <v>0</v>
      </c>
      <c r="F1634">
        <f t="shared" si="2455"/>
        <v>0</v>
      </c>
      <c r="G1634">
        <f t="shared" si="2456"/>
        <v>0</v>
      </c>
      <c r="H1634">
        <f t="shared" si="2457"/>
        <v>0</v>
      </c>
      <c r="I1634">
        <f t="shared" si="2458"/>
        <v>0</v>
      </c>
      <c r="J1634">
        <f t="shared" si="2459"/>
        <v>0</v>
      </c>
      <c r="K1634">
        <f t="shared" si="2460"/>
        <v>0</v>
      </c>
      <c r="L1634">
        <f t="shared" si="2461"/>
        <v>0</v>
      </c>
      <c r="M1634">
        <f t="shared" si="2462"/>
        <v>0</v>
      </c>
      <c r="N1634">
        <f t="shared" si="2463"/>
        <v>0</v>
      </c>
      <c r="O1634">
        <f t="shared" si="2464"/>
        <v>0</v>
      </c>
      <c r="P1634">
        <f t="shared" si="2465"/>
        <v>0</v>
      </c>
      <c r="Q1634">
        <f t="shared" si="2466"/>
        <v>0</v>
      </c>
      <c r="R1634">
        <f t="shared" si="2467"/>
        <v>0</v>
      </c>
      <c r="CG1634">
        <f>'Biaxial Input'!C3</f>
        <v>109</v>
      </c>
      <c r="CH1634">
        <f>CH1546</f>
        <v>110.33673337994631</v>
      </c>
      <c r="CJ1634">
        <f t="shared" ref="CJ1634:CJ1651" si="2479">CG1634-CH1634</f>
        <v>-1.3367333799463097</v>
      </c>
      <c r="CL1634">
        <f>CF1544</f>
        <v>-0.34777873496112205</v>
      </c>
      <c r="CM1634">
        <f>CF1545</f>
        <v>0.93420760089990174</v>
      </c>
      <c r="CN1634">
        <f>CF1546</f>
        <v>-7.9411018943794126E-2</v>
      </c>
    </row>
    <row r="1635" spans="1:92" x14ac:dyDescent="0.2">
      <c r="A1635">
        <v>150</v>
      </c>
      <c r="B1635">
        <f t="shared" si="2449"/>
        <v>0.71794832155878585</v>
      </c>
      <c r="C1635">
        <f t="shared" si="2452"/>
        <v>0</v>
      </c>
      <c r="D1635">
        <f t="shared" si="2453"/>
        <v>0</v>
      </c>
      <c r="E1635">
        <f t="shared" si="2454"/>
        <v>0</v>
      </c>
      <c r="F1635">
        <f t="shared" si="2455"/>
        <v>0</v>
      </c>
      <c r="G1635">
        <f t="shared" si="2456"/>
        <v>0</v>
      </c>
      <c r="H1635">
        <f t="shared" si="2457"/>
        <v>0</v>
      </c>
      <c r="I1635">
        <f t="shared" si="2458"/>
        <v>0</v>
      </c>
      <c r="J1635">
        <f t="shared" si="2459"/>
        <v>0</v>
      </c>
      <c r="K1635">
        <f t="shared" si="2460"/>
        <v>0</v>
      </c>
      <c r="L1635">
        <f t="shared" si="2461"/>
        <v>0</v>
      </c>
      <c r="M1635">
        <f t="shared" si="2462"/>
        <v>0</v>
      </c>
      <c r="N1635">
        <f t="shared" si="2463"/>
        <v>0</v>
      </c>
      <c r="O1635">
        <f t="shared" si="2464"/>
        <v>0</v>
      </c>
      <c r="P1635">
        <f t="shared" si="2465"/>
        <v>0</v>
      </c>
      <c r="Q1635">
        <f t="shared" si="2466"/>
        <v>0</v>
      </c>
      <c r="R1635">
        <f t="shared" si="2467"/>
        <v>0</v>
      </c>
      <c r="CG1635">
        <f>'Biaxial Input'!C4</f>
        <v>114.6</v>
      </c>
      <c r="CH1635" s="67">
        <f>CH1551</f>
        <v>115.77355769164048</v>
      </c>
      <c r="CJ1635">
        <f t="shared" si="2479"/>
        <v>-1.1735576916404824</v>
      </c>
      <c r="CL1635">
        <f>CF1549</f>
        <v>-0.9219650217402211</v>
      </c>
      <c r="CM1635">
        <f>CF1550</f>
        <v>-0.35673836602165887</v>
      </c>
      <c r="CN1635">
        <f>CF1551</f>
        <v>-0.15072570084677178</v>
      </c>
    </row>
    <row r="1636" spans="1:92" x14ac:dyDescent="0.2">
      <c r="A1636">
        <v>160</v>
      </c>
      <c r="B1636">
        <f t="shared" si="2449"/>
        <v>0.67326575284273471</v>
      </c>
      <c r="C1636">
        <f t="shared" si="2452"/>
        <v>0</v>
      </c>
      <c r="D1636">
        <f t="shared" si="2453"/>
        <v>0</v>
      </c>
      <c r="E1636">
        <f t="shared" si="2454"/>
        <v>0</v>
      </c>
      <c r="F1636">
        <f t="shared" si="2455"/>
        <v>0</v>
      </c>
      <c r="G1636">
        <f t="shared" si="2456"/>
        <v>0</v>
      </c>
      <c r="H1636">
        <f t="shared" si="2457"/>
        <v>0</v>
      </c>
      <c r="I1636">
        <f t="shared" si="2458"/>
        <v>0</v>
      </c>
      <c r="J1636">
        <f t="shared" si="2459"/>
        <v>0</v>
      </c>
      <c r="K1636">
        <f t="shared" si="2460"/>
        <v>0</v>
      </c>
      <c r="L1636">
        <f t="shared" si="2461"/>
        <v>0</v>
      </c>
      <c r="M1636">
        <f t="shared" si="2462"/>
        <v>0</v>
      </c>
      <c r="N1636">
        <f t="shared" si="2463"/>
        <v>0</v>
      </c>
      <c r="O1636">
        <f t="shared" si="2464"/>
        <v>0</v>
      </c>
      <c r="P1636">
        <f t="shared" si="2465"/>
        <v>0</v>
      </c>
      <c r="Q1636">
        <f t="shared" si="2466"/>
        <v>0</v>
      </c>
      <c r="R1636">
        <f t="shared" si="2467"/>
        <v>0</v>
      </c>
      <c r="CG1636">
        <f>'Biaxial Input'!C5</f>
        <v>151.4</v>
      </c>
      <c r="CH1636" s="67">
        <f>CH1556</f>
        <v>150.9200837585752</v>
      </c>
      <c r="CJ1636">
        <f t="shared" si="2479"/>
        <v>0.47991624142480305</v>
      </c>
      <c r="CL1636">
        <f>CF1554</f>
        <v>0.36709869002262685</v>
      </c>
      <c r="CM1636">
        <f>CF1555</f>
        <v>-0.92368963785585356</v>
      </c>
      <c r="CN1636">
        <f>CF1556</f>
        <v>-0.10970872664192777</v>
      </c>
    </row>
    <row r="1637" spans="1:92" x14ac:dyDescent="0.2">
      <c r="A1637">
        <v>170</v>
      </c>
      <c r="B1637">
        <f t="shared" si="2449"/>
        <v>0.51149162953593708</v>
      </c>
      <c r="C1637">
        <f t="shared" si="2452"/>
        <v>1</v>
      </c>
      <c r="D1637">
        <f t="shared" si="2453"/>
        <v>1</v>
      </c>
      <c r="E1637">
        <f t="shared" si="2454"/>
        <v>1</v>
      </c>
      <c r="F1637">
        <f t="shared" si="2455"/>
        <v>1</v>
      </c>
      <c r="G1637">
        <f t="shared" si="2456"/>
        <v>1</v>
      </c>
      <c r="H1637">
        <f t="shared" si="2457"/>
        <v>1</v>
      </c>
      <c r="I1637">
        <f t="shared" si="2458"/>
        <v>1</v>
      </c>
      <c r="J1637">
        <f t="shared" si="2459"/>
        <v>1</v>
      </c>
      <c r="K1637">
        <f t="shared" si="2460"/>
        <v>1</v>
      </c>
      <c r="L1637">
        <f t="shared" si="2461"/>
        <v>1</v>
      </c>
      <c r="M1637">
        <f t="shared" si="2462"/>
        <v>1</v>
      </c>
      <c r="N1637">
        <f t="shared" si="2463"/>
        <v>1</v>
      </c>
      <c r="O1637">
        <f t="shared" si="2464"/>
        <v>1</v>
      </c>
      <c r="P1637">
        <f t="shared" si="2465"/>
        <v>1</v>
      </c>
      <c r="Q1637">
        <f t="shared" si="2466"/>
        <v>1</v>
      </c>
      <c r="R1637">
        <f t="shared" si="2467"/>
        <v>1</v>
      </c>
      <c r="CG1637">
        <f>'Biaxial Input'!C6</f>
        <v>201.2</v>
      </c>
      <c r="CH1637" s="67">
        <f>CH1561</f>
        <v>201.3922336271556</v>
      </c>
      <c r="CJ1637">
        <f t="shared" si="2479"/>
        <v>-0.1922336271556162</v>
      </c>
      <c r="CL1637">
        <f>CF1559</f>
        <v>0.33895300344160328</v>
      </c>
      <c r="CM1637">
        <f>CF1560</f>
        <v>-0.92930132380052</v>
      </c>
      <c r="CN1637">
        <f>CF1561</f>
        <v>0.14666257545985456</v>
      </c>
    </row>
    <row r="1638" spans="1:92" x14ac:dyDescent="0.2">
      <c r="A1638">
        <v>180</v>
      </c>
      <c r="B1638">
        <f t="shared" si="2449"/>
        <v>0.73795048156913778</v>
      </c>
      <c r="C1638">
        <f t="shared" si="2452"/>
        <v>0</v>
      </c>
      <c r="D1638">
        <f t="shared" si="2453"/>
        <v>0</v>
      </c>
      <c r="E1638">
        <f t="shared" si="2454"/>
        <v>0</v>
      </c>
      <c r="F1638">
        <f t="shared" si="2455"/>
        <v>0</v>
      </c>
      <c r="G1638">
        <f t="shared" si="2456"/>
        <v>0</v>
      </c>
      <c r="H1638">
        <f t="shared" si="2457"/>
        <v>0</v>
      </c>
      <c r="I1638">
        <f t="shared" si="2458"/>
        <v>0</v>
      </c>
      <c r="J1638">
        <f t="shared" si="2459"/>
        <v>0</v>
      </c>
      <c r="K1638">
        <f t="shared" si="2460"/>
        <v>0</v>
      </c>
      <c r="L1638">
        <f t="shared" si="2461"/>
        <v>0</v>
      </c>
      <c r="M1638">
        <f t="shared" si="2462"/>
        <v>0</v>
      </c>
      <c r="N1638">
        <f t="shared" si="2463"/>
        <v>0</v>
      </c>
      <c r="O1638">
        <f t="shared" si="2464"/>
        <v>0</v>
      </c>
      <c r="P1638">
        <f t="shared" si="2465"/>
        <v>0</v>
      </c>
      <c r="Q1638">
        <f t="shared" si="2466"/>
        <v>0</v>
      </c>
      <c r="R1638">
        <f t="shared" si="2467"/>
        <v>0</v>
      </c>
      <c r="CG1638">
        <f>'Biaxial Input'!C7</f>
        <v>245.2</v>
      </c>
      <c r="CH1638" s="67">
        <f>CH1566</f>
        <v>245.06195136069923</v>
      </c>
      <c r="CJ1638">
        <f t="shared" si="2479"/>
        <v>0.13804863930076294</v>
      </c>
      <c r="CL1638">
        <f>CF1564</f>
        <v>0.28562723737496337</v>
      </c>
      <c r="CM1638">
        <f>CF1565</f>
        <v>-0.87328104430942921</v>
      </c>
      <c r="CN1638">
        <f>CF1566</f>
        <v>0.39471166554762355</v>
      </c>
    </row>
    <row r="1639" spans="1:92" x14ac:dyDescent="0.2">
      <c r="CG1639">
        <f>'Biaxial Input'!C8</f>
        <v>177.5</v>
      </c>
      <c r="CH1639" s="67">
        <f>CH1571</f>
        <v>176.7612054441409</v>
      </c>
      <c r="CJ1639">
        <f t="shared" si="2479"/>
        <v>0.73879455585910137</v>
      </c>
      <c r="CL1639">
        <f>CF1569</f>
        <v>-0.95800557879829684</v>
      </c>
      <c r="CM1639">
        <f>CF1570</f>
        <v>-0.28667261324664473</v>
      </c>
      <c r="CN1639">
        <f>CF1571</f>
        <v>6.6425752295292831E-3</v>
      </c>
    </row>
    <row r="1640" spans="1:92" x14ac:dyDescent="0.2">
      <c r="B1640">
        <f>B1620^2</f>
        <v>0.28273012966794975</v>
      </c>
      <c r="C1640">
        <f t="shared" ref="C1640:Q1640" si="2480">C1620^2</f>
        <v>0</v>
      </c>
      <c r="D1640">
        <f t="shared" si="2480"/>
        <v>0</v>
      </c>
      <c r="E1640">
        <f t="shared" si="2480"/>
        <v>0</v>
      </c>
      <c r="F1640">
        <f t="shared" si="2480"/>
        <v>0</v>
      </c>
      <c r="G1640">
        <f t="shared" si="2480"/>
        <v>0</v>
      </c>
      <c r="H1640">
        <f t="shared" si="2480"/>
        <v>0</v>
      </c>
      <c r="I1640">
        <f t="shared" si="2480"/>
        <v>0</v>
      </c>
      <c r="J1640">
        <f t="shared" si="2480"/>
        <v>0</v>
      </c>
      <c r="K1640">
        <f t="shared" si="2480"/>
        <v>0</v>
      </c>
      <c r="L1640">
        <f t="shared" si="2480"/>
        <v>0</v>
      </c>
      <c r="M1640">
        <f t="shared" si="2480"/>
        <v>0</v>
      </c>
      <c r="N1640">
        <f t="shared" si="2480"/>
        <v>0</v>
      </c>
      <c r="O1640">
        <f t="shared" si="2480"/>
        <v>0</v>
      </c>
      <c r="P1640">
        <f t="shared" si="2480"/>
        <v>0</v>
      </c>
      <c r="Q1640">
        <f t="shared" si="2480"/>
        <v>0</v>
      </c>
      <c r="R1640">
        <f>R1620^2</f>
        <v>0</v>
      </c>
      <c r="CG1640">
        <f>'Biaxial Input'!C9</f>
        <v>250.5</v>
      </c>
      <c r="CH1640" s="67">
        <f>CH1576</f>
        <v>249.89756133695954</v>
      </c>
      <c r="CJ1640">
        <f t="shared" si="2479"/>
        <v>0.60243866304045923</v>
      </c>
      <c r="CL1640">
        <f>CF1574</f>
        <v>0.23821018875594635</v>
      </c>
      <c r="CM1640">
        <f>CF1575</f>
        <v>-0.79973363657724272</v>
      </c>
      <c r="CN1640">
        <f>CF1576</f>
        <v>0.55107351279098415</v>
      </c>
    </row>
    <row r="1641" spans="1:92" x14ac:dyDescent="0.2">
      <c r="B1641">
        <f t="shared" ref="B1641:R1655" si="2481">B1621^2</f>
        <v>0.25958112135488864</v>
      </c>
      <c r="C1641">
        <f t="shared" si="2481"/>
        <v>0</v>
      </c>
      <c r="D1641">
        <f t="shared" si="2481"/>
        <v>0</v>
      </c>
      <c r="E1641">
        <f t="shared" si="2481"/>
        <v>0</v>
      </c>
      <c r="F1641">
        <f t="shared" si="2481"/>
        <v>0</v>
      </c>
      <c r="G1641">
        <f t="shared" si="2481"/>
        <v>0</v>
      </c>
      <c r="H1641">
        <f t="shared" si="2481"/>
        <v>0</v>
      </c>
      <c r="I1641">
        <f t="shared" si="2481"/>
        <v>0</v>
      </c>
      <c r="J1641">
        <f t="shared" si="2481"/>
        <v>0</v>
      </c>
      <c r="K1641">
        <f t="shared" si="2481"/>
        <v>0</v>
      </c>
      <c r="L1641">
        <f t="shared" si="2481"/>
        <v>0</v>
      </c>
      <c r="M1641">
        <f t="shared" si="2481"/>
        <v>0</v>
      </c>
      <c r="N1641">
        <f t="shared" si="2481"/>
        <v>0</v>
      </c>
      <c r="O1641">
        <f t="shared" si="2481"/>
        <v>0</v>
      </c>
      <c r="P1641">
        <f t="shared" si="2481"/>
        <v>0</v>
      </c>
      <c r="Q1641">
        <f t="shared" si="2481"/>
        <v>0</v>
      </c>
      <c r="R1641">
        <f t="shared" si="2481"/>
        <v>0</v>
      </c>
      <c r="CG1641">
        <f>'Biaxial Input'!C10</f>
        <v>215.7</v>
      </c>
      <c r="CH1641" s="67">
        <f>CH1581</f>
        <v>215.69152860148535</v>
      </c>
      <c r="CJ1641">
        <f t="shared" si="2479"/>
        <v>8.4713985146436244E-3</v>
      </c>
      <c r="CL1641">
        <f>CF1579</f>
        <v>0.28854750132278634</v>
      </c>
      <c r="CM1641">
        <f>CF1580</f>
        <v>-0.86499396693760167</v>
      </c>
      <c r="CN1641">
        <f>CF1581</f>
        <v>0.41051891143031166</v>
      </c>
    </row>
    <row r="1642" spans="1:92" x14ac:dyDescent="0.2">
      <c r="B1642">
        <f t="shared" si="2481"/>
        <v>0.19311309846388738</v>
      </c>
      <c r="C1642">
        <f t="shared" si="2481"/>
        <v>1</v>
      </c>
      <c r="D1642">
        <f t="shared" si="2481"/>
        <v>1</v>
      </c>
      <c r="E1642">
        <f t="shared" si="2481"/>
        <v>1</v>
      </c>
      <c r="F1642">
        <f t="shared" si="2481"/>
        <v>1</v>
      </c>
      <c r="G1642">
        <f t="shared" si="2481"/>
        <v>1</v>
      </c>
      <c r="H1642">
        <f t="shared" si="2481"/>
        <v>1</v>
      </c>
      <c r="I1642">
        <f t="shared" si="2481"/>
        <v>1</v>
      </c>
      <c r="J1642">
        <f t="shared" si="2481"/>
        <v>1</v>
      </c>
      <c r="K1642">
        <f t="shared" si="2481"/>
        <v>1</v>
      </c>
      <c r="L1642">
        <f t="shared" si="2481"/>
        <v>1</v>
      </c>
      <c r="M1642">
        <f t="shared" si="2481"/>
        <v>1</v>
      </c>
      <c r="N1642">
        <f t="shared" si="2481"/>
        <v>1</v>
      </c>
      <c r="O1642">
        <f t="shared" si="2481"/>
        <v>1</v>
      </c>
      <c r="P1642">
        <f t="shared" si="2481"/>
        <v>1</v>
      </c>
      <c r="Q1642">
        <f t="shared" si="2481"/>
        <v>1</v>
      </c>
      <c r="R1642">
        <f t="shared" si="2481"/>
        <v>1</v>
      </c>
      <c r="CG1642">
        <f>'Biaxial Input'!C11</f>
        <v>167.8</v>
      </c>
      <c r="CH1642" s="67">
        <f>CH1586</f>
        <v>169.3391946992854</v>
      </c>
      <c r="CJ1642">
        <f t="shared" si="2479"/>
        <v>-1.5391946992853889</v>
      </c>
      <c r="CL1642">
        <f>CF1584</f>
        <v>0.36169473751875614</v>
      </c>
      <c r="CM1642">
        <f>CF1585</f>
        <v>-0.92868182141237199</v>
      </c>
      <c r="CN1642">
        <f>CF1586</f>
        <v>-8.2018238395112339E-2</v>
      </c>
    </row>
    <row r="1643" spans="1:92" x14ac:dyDescent="0.2">
      <c r="B1643">
        <f t="shared" si="2481"/>
        <v>0.28477691886971995</v>
      </c>
      <c r="C1643">
        <f t="shared" si="2481"/>
        <v>0</v>
      </c>
      <c r="D1643">
        <f t="shared" si="2481"/>
        <v>0</v>
      </c>
      <c r="E1643">
        <f t="shared" si="2481"/>
        <v>0</v>
      </c>
      <c r="F1643">
        <f t="shared" si="2481"/>
        <v>0</v>
      </c>
      <c r="G1643">
        <f t="shared" si="2481"/>
        <v>0</v>
      </c>
      <c r="H1643">
        <f t="shared" si="2481"/>
        <v>0</v>
      </c>
      <c r="I1643">
        <f t="shared" si="2481"/>
        <v>0</v>
      </c>
      <c r="J1643">
        <f t="shared" si="2481"/>
        <v>0</v>
      </c>
      <c r="K1643">
        <f t="shared" si="2481"/>
        <v>0</v>
      </c>
      <c r="L1643">
        <f t="shared" si="2481"/>
        <v>0</v>
      </c>
      <c r="M1643">
        <f t="shared" si="2481"/>
        <v>0</v>
      </c>
      <c r="N1643">
        <f t="shared" si="2481"/>
        <v>0</v>
      </c>
      <c r="O1643">
        <f t="shared" si="2481"/>
        <v>0</v>
      </c>
      <c r="P1643">
        <f t="shared" si="2481"/>
        <v>0</v>
      </c>
      <c r="Q1643">
        <f t="shared" si="2481"/>
        <v>0</v>
      </c>
      <c r="R1643">
        <f t="shared" si="2481"/>
        <v>0</v>
      </c>
      <c r="CG1643">
        <f>'Biaxial Input'!C12</f>
        <v>209.4</v>
      </c>
      <c r="CH1643" s="67">
        <f>CH1591</f>
        <v>209.07371265078723</v>
      </c>
      <c r="CJ1643">
        <f t="shared" si="2479"/>
        <v>0.32628734921277669</v>
      </c>
      <c r="CL1643">
        <f>CF1589</f>
        <v>0.29147222560895175</v>
      </c>
      <c r="CM1643">
        <f>CF1590</f>
        <v>-0.86039713929734818</v>
      </c>
      <c r="CN1643">
        <f>CF1591</f>
        <v>0.41804390246420753</v>
      </c>
    </row>
    <row r="1644" spans="1:92" x14ac:dyDescent="0.2">
      <c r="B1644">
        <f t="shared" si="2481"/>
        <v>9.2170676578672533E-2</v>
      </c>
      <c r="C1644">
        <f t="shared" si="2481"/>
        <v>0</v>
      </c>
      <c r="D1644">
        <f t="shared" si="2481"/>
        <v>0</v>
      </c>
      <c r="E1644">
        <f t="shared" si="2481"/>
        <v>0</v>
      </c>
      <c r="F1644">
        <f t="shared" si="2481"/>
        <v>0</v>
      </c>
      <c r="G1644">
        <f t="shared" si="2481"/>
        <v>0</v>
      </c>
      <c r="H1644">
        <f t="shared" si="2481"/>
        <v>0</v>
      </c>
      <c r="I1644">
        <f t="shared" si="2481"/>
        <v>0</v>
      </c>
      <c r="J1644">
        <f t="shared" si="2481"/>
        <v>0</v>
      </c>
      <c r="K1644">
        <f t="shared" si="2481"/>
        <v>0</v>
      </c>
      <c r="L1644">
        <f t="shared" si="2481"/>
        <v>0</v>
      </c>
      <c r="M1644">
        <f t="shared" si="2481"/>
        <v>0</v>
      </c>
      <c r="N1644">
        <f t="shared" si="2481"/>
        <v>0</v>
      </c>
      <c r="O1644">
        <f t="shared" si="2481"/>
        <v>0</v>
      </c>
      <c r="P1644">
        <f t="shared" si="2481"/>
        <v>0</v>
      </c>
      <c r="Q1644">
        <f t="shared" si="2481"/>
        <v>0</v>
      </c>
      <c r="R1644">
        <f t="shared" si="2481"/>
        <v>0</v>
      </c>
      <c r="CG1644">
        <f>'Biaxial Input'!C13</f>
        <v>220.3</v>
      </c>
      <c r="CH1644" s="67">
        <f>CH1596</f>
        <v>221.55607767973757</v>
      </c>
      <c r="CJ1644">
        <f t="shared" si="2479"/>
        <v>-1.2560776797375581</v>
      </c>
      <c r="CL1644">
        <f>CF1594</f>
        <v>0.36492982032948507</v>
      </c>
      <c r="CM1644">
        <f>CF1595</f>
        <v>-0.92895341422651356</v>
      </c>
      <c r="CN1644">
        <f>CF1596</f>
        <v>-6.2223632417220551E-2</v>
      </c>
    </row>
    <row r="1645" spans="1:92" x14ac:dyDescent="0.2">
      <c r="B1645">
        <f t="shared" si="2481"/>
        <v>3.104304671709722E-2</v>
      </c>
      <c r="C1645">
        <f t="shared" si="2481"/>
        <v>0</v>
      </c>
      <c r="D1645">
        <f t="shared" si="2481"/>
        <v>0</v>
      </c>
      <c r="E1645">
        <f t="shared" si="2481"/>
        <v>0</v>
      </c>
      <c r="F1645">
        <f t="shared" si="2481"/>
        <v>0</v>
      </c>
      <c r="G1645">
        <f t="shared" si="2481"/>
        <v>0</v>
      </c>
      <c r="H1645">
        <f t="shared" si="2481"/>
        <v>0</v>
      </c>
      <c r="I1645">
        <f t="shared" si="2481"/>
        <v>0</v>
      </c>
      <c r="J1645">
        <f t="shared" si="2481"/>
        <v>0</v>
      </c>
      <c r="K1645">
        <f t="shared" si="2481"/>
        <v>0</v>
      </c>
      <c r="L1645">
        <f t="shared" si="2481"/>
        <v>0</v>
      </c>
      <c r="M1645">
        <f t="shared" si="2481"/>
        <v>0</v>
      </c>
      <c r="N1645">
        <f t="shared" si="2481"/>
        <v>0</v>
      </c>
      <c r="O1645">
        <f t="shared" si="2481"/>
        <v>0</v>
      </c>
      <c r="P1645">
        <f t="shared" si="2481"/>
        <v>0</v>
      </c>
      <c r="Q1645">
        <f t="shared" si="2481"/>
        <v>0</v>
      </c>
      <c r="R1645">
        <f t="shared" si="2481"/>
        <v>0</v>
      </c>
      <c r="CG1645">
        <f>'Biaxial Input'!C14</f>
        <v>261.8</v>
      </c>
      <c r="CH1645" s="67">
        <f>CH1601</f>
        <v>262.29843135903258</v>
      </c>
      <c r="CJ1645">
        <f t="shared" si="2479"/>
        <v>-0.49843135903256552</v>
      </c>
      <c r="CL1645">
        <f>CF1599</f>
        <v>0.37278487973071217</v>
      </c>
      <c r="CM1645">
        <f>CF1600</f>
        <v>-0.9115938913674142</v>
      </c>
      <c r="CN1645">
        <f>CF1601</f>
        <v>-0.17328592171833695</v>
      </c>
    </row>
    <row r="1646" spans="1:92" x14ac:dyDescent="0.2">
      <c r="B1646">
        <f t="shared" si="2481"/>
        <v>3.3871398524419311E-2</v>
      </c>
      <c r="C1646">
        <f t="shared" si="2481"/>
        <v>0</v>
      </c>
      <c r="D1646">
        <f t="shared" si="2481"/>
        <v>0</v>
      </c>
      <c r="E1646">
        <f t="shared" si="2481"/>
        <v>0</v>
      </c>
      <c r="F1646">
        <f t="shared" si="2481"/>
        <v>0</v>
      </c>
      <c r="G1646">
        <f t="shared" si="2481"/>
        <v>0</v>
      </c>
      <c r="H1646">
        <f t="shared" si="2481"/>
        <v>0</v>
      </c>
      <c r="I1646">
        <f t="shared" si="2481"/>
        <v>0</v>
      </c>
      <c r="J1646">
        <f t="shared" si="2481"/>
        <v>0</v>
      </c>
      <c r="K1646">
        <f t="shared" si="2481"/>
        <v>0</v>
      </c>
      <c r="L1646">
        <f t="shared" si="2481"/>
        <v>0</v>
      </c>
      <c r="M1646">
        <f t="shared" si="2481"/>
        <v>0</v>
      </c>
      <c r="N1646">
        <f t="shared" si="2481"/>
        <v>0</v>
      </c>
      <c r="O1646">
        <f t="shared" si="2481"/>
        <v>0</v>
      </c>
      <c r="P1646">
        <f t="shared" si="2481"/>
        <v>0</v>
      </c>
      <c r="Q1646">
        <f t="shared" si="2481"/>
        <v>0</v>
      </c>
      <c r="R1646">
        <f t="shared" si="2481"/>
        <v>0</v>
      </c>
      <c r="CG1646">
        <f>'Biaxial Input'!C15</f>
        <v>293.89999999999998</v>
      </c>
      <c r="CH1646" s="67">
        <f>CH1606</f>
        <v>291.81225491252428</v>
      </c>
      <c r="CJ1646">
        <f t="shared" si="2479"/>
        <v>2.087745087475696</v>
      </c>
      <c r="CL1646">
        <f>CF1604</f>
        <v>0.37370616071566798</v>
      </c>
      <c r="CM1646">
        <f>CF1605</f>
        <v>-0.89780665020155492</v>
      </c>
      <c r="CN1646">
        <f>CF1606</f>
        <v>-0.23299554565917835</v>
      </c>
    </row>
    <row r="1647" spans="1:92" x14ac:dyDescent="0.2">
      <c r="B1647">
        <f t="shared" si="2481"/>
        <v>4.8814029879953988E-4</v>
      </c>
      <c r="C1647">
        <f t="shared" si="2481"/>
        <v>1</v>
      </c>
      <c r="D1647">
        <f t="shared" si="2481"/>
        <v>1</v>
      </c>
      <c r="E1647">
        <f t="shared" si="2481"/>
        <v>1</v>
      </c>
      <c r="F1647">
        <f t="shared" si="2481"/>
        <v>1</v>
      </c>
      <c r="G1647">
        <f t="shared" si="2481"/>
        <v>1</v>
      </c>
      <c r="H1647">
        <f t="shared" si="2481"/>
        <v>1</v>
      </c>
      <c r="I1647">
        <f t="shared" si="2481"/>
        <v>1</v>
      </c>
      <c r="J1647">
        <f t="shared" si="2481"/>
        <v>1</v>
      </c>
      <c r="K1647">
        <f t="shared" si="2481"/>
        <v>1</v>
      </c>
      <c r="L1647">
        <f t="shared" si="2481"/>
        <v>1</v>
      </c>
      <c r="M1647">
        <f t="shared" si="2481"/>
        <v>1</v>
      </c>
      <c r="N1647">
        <f t="shared" si="2481"/>
        <v>1</v>
      </c>
      <c r="O1647">
        <f t="shared" si="2481"/>
        <v>1</v>
      </c>
      <c r="P1647">
        <f t="shared" si="2481"/>
        <v>1</v>
      </c>
      <c r="Q1647">
        <f t="shared" si="2481"/>
        <v>1</v>
      </c>
      <c r="R1647">
        <f t="shared" si="2481"/>
        <v>1</v>
      </c>
      <c r="CG1647">
        <f>'Biaxial Input'!C16</f>
        <v>282.7</v>
      </c>
      <c r="CH1647" s="67">
        <f>CH1611</f>
        <v>282.35831847186972</v>
      </c>
      <c r="CJ1647">
        <f t="shared" si="2479"/>
        <v>0.34168152813026609</v>
      </c>
      <c r="CL1647">
        <f>CF1609</f>
        <v>0.37434903414770937</v>
      </c>
      <c r="CM1647">
        <f>CF1610</f>
        <v>-0.86727392310299589</v>
      </c>
      <c r="CN1647">
        <f>CF1611</f>
        <v>-0.32817486640237398</v>
      </c>
    </row>
    <row r="1648" spans="1:92" x14ac:dyDescent="0.2">
      <c r="B1648">
        <f t="shared" si="2481"/>
        <v>6.8246632910654807E-3</v>
      </c>
      <c r="C1648">
        <f t="shared" si="2481"/>
        <v>0</v>
      </c>
      <c r="D1648">
        <f t="shared" si="2481"/>
        <v>0</v>
      </c>
      <c r="E1648">
        <f t="shared" si="2481"/>
        <v>0</v>
      </c>
      <c r="F1648">
        <f t="shared" si="2481"/>
        <v>0</v>
      </c>
      <c r="G1648">
        <f t="shared" si="2481"/>
        <v>0</v>
      </c>
      <c r="H1648">
        <f t="shared" si="2481"/>
        <v>0</v>
      </c>
      <c r="I1648">
        <f t="shared" si="2481"/>
        <v>0</v>
      </c>
      <c r="J1648">
        <f t="shared" si="2481"/>
        <v>0</v>
      </c>
      <c r="K1648">
        <f t="shared" si="2481"/>
        <v>0</v>
      </c>
      <c r="L1648">
        <f t="shared" si="2481"/>
        <v>0</v>
      </c>
      <c r="M1648">
        <f t="shared" si="2481"/>
        <v>0</v>
      </c>
      <c r="N1648">
        <f t="shared" si="2481"/>
        <v>0</v>
      </c>
      <c r="O1648">
        <f t="shared" si="2481"/>
        <v>0</v>
      </c>
      <c r="P1648">
        <f t="shared" si="2481"/>
        <v>0</v>
      </c>
      <c r="Q1648">
        <f t="shared" si="2481"/>
        <v>0</v>
      </c>
      <c r="R1648">
        <f t="shared" si="2481"/>
        <v>0</v>
      </c>
      <c r="CG1648">
        <f>'Biaxial Input'!C17</f>
        <v>270.8</v>
      </c>
      <c r="CH1648" s="67">
        <f>CH1616</f>
        <v>269.4807061710261</v>
      </c>
      <c r="CJ1648">
        <f t="shared" si="2479"/>
        <v>1.3192938289739118</v>
      </c>
      <c r="CL1648">
        <f>CF1614</f>
        <v>0.36646316482782221</v>
      </c>
      <c r="CM1648">
        <f>CF1615</f>
        <v>-0.78525553064654252</v>
      </c>
      <c r="CN1648">
        <f>CF1616</f>
        <v>-0.4990776496832865</v>
      </c>
    </row>
    <row r="1649" spans="1:92" x14ac:dyDescent="0.2">
      <c r="B1649">
        <f t="shared" si="2481"/>
        <v>0.10531296266387415</v>
      </c>
      <c r="C1649">
        <f t="shared" si="2481"/>
        <v>0</v>
      </c>
      <c r="D1649">
        <f t="shared" si="2481"/>
        <v>0</v>
      </c>
      <c r="E1649">
        <f t="shared" si="2481"/>
        <v>0</v>
      </c>
      <c r="F1649">
        <f t="shared" si="2481"/>
        <v>0</v>
      </c>
      <c r="G1649">
        <f t="shared" si="2481"/>
        <v>0</v>
      </c>
      <c r="H1649">
        <f t="shared" si="2481"/>
        <v>0</v>
      </c>
      <c r="I1649">
        <f t="shared" si="2481"/>
        <v>0</v>
      </c>
      <c r="J1649">
        <f t="shared" si="2481"/>
        <v>0</v>
      </c>
      <c r="K1649">
        <f t="shared" si="2481"/>
        <v>0</v>
      </c>
      <c r="L1649">
        <f t="shared" si="2481"/>
        <v>0</v>
      </c>
      <c r="M1649">
        <f t="shared" si="2481"/>
        <v>0</v>
      </c>
      <c r="N1649">
        <f t="shared" si="2481"/>
        <v>0</v>
      </c>
      <c r="O1649">
        <f t="shared" si="2481"/>
        <v>0</v>
      </c>
      <c r="P1649">
        <f t="shared" si="2481"/>
        <v>0</v>
      </c>
      <c r="Q1649">
        <f t="shared" si="2481"/>
        <v>0</v>
      </c>
      <c r="R1649">
        <f t="shared" si="2481"/>
        <v>0</v>
      </c>
      <c r="CG1649">
        <f>'Biaxial Input'!C18</f>
        <v>259.10000000000002</v>
      </c>
      <c r="CH1649" s="67">
        <f>CH1621</f>
        <v>259.12368332114198</v>
      </c>
      <c r="CJ1649">
        <f t="shared" si="2479"/>
        <v>-2.3683321141959368E-2</v>
      </c>
      <c r="CL1649">
        <f>CF1619</f>
        <v>0.35017004973689203</v>
      </c>
      <c r="CM1649">
        <f>CF1620</f>
        <v>-0.68565856323280638</v>
      </c>
      <c r="CN1649">
        <f>CF1621</f>
        <v>-0.63816398435886845</v>
      </c>
    </row>
    <row r="1650" spans="1:92" x14ac:dyDescent="0.2">
      <c r="B1650">
        <f t="shared" si="2481"/>
        <v>4.8733461682687274E-2</v>
      </c>
      <c r="C1650">
        <f t="shared" si="2481"/>
        <v>0</v>
      </c>
      <c r="D1650">
        <f t="shared" si="2481"/>
        <v>0</v>
      </c>
      <c r="E1650">
        <f t="shared" si="2481"/>
        <v>0</v>
      </c>
      <c r="F1650">
        <f t="shared" si="2481"/>
        <v>0</v>
      </c>
      <c r="G1650">
        <f t="shared" si="2481"/>
        <v>0</v>
      </c>
      <c r="H1650">
        <f t="shared" si="2481"/>
        <v>0</v>
      </c>
      <c r="I1650">
        <f t="shared" si="2481"/>
        <v>0</v>
      </c>
      <c r="J1650">
        <f t="shared" si="2481"/>
        <v>0</v>
      </c>
      <c r="K1650">
        <f t="shared" si="2481"/>
        <v>0</v>
      </c>
      <c r="L1650">
        <f t="shared" si="2481"/>
        <v>0</v>
      </c>
      <c r="M1650">
        <f t="shared" si="2481"/>
        <v>0</v>
      </c>
      <c r="N1650">
        <f t="shared" si="2481"/>
        <v>0</v>
      </c>
      <c r="O1650">
        <f t="shared" si="2481"/>
        <v>0</v>
      </c>
      <c r="P1650">
        <f t="shared" si="2481"/>
        <v>0</v>
      </c>
      <c r="Q1650">
        <f t="shared" si="2481"/>
        <v>0</v>
      </c>
      <c r="R1650">
        <f t="shared" si="2481"/>
        <v>0</v>
      </c>
      <c r="CG1650">
        <f>'Biaxial Input'!C19</f>
        <v>243.3</v>
      </c>
      <c r="CH1650" s="67">
        <f>CH1626</f>
        <v>245.36873756602247</v>
      </c>
      <c r="CJ1650">
        <f t="shared" si="2479"/>
        <v>-2.0687375660224632</v>
      </c>
      <c r="CL1650">
        <f>CF1624</f>
        <v>0.35158948273051299</v>
      </c>
      <c r="CM1650">
        <f>CF1625</f>
        <v>-0.6621638177470488</v>
      </c>
      <c r="CN1650">
        <f>CF1626</f>
        <v>-0.6617581991180338</v>
      </c>
    </row>
    <row r="1651" spans="1:92" x14ac:dyDescent="0.2">
      <c r="B1651">
        <f t="shared" si="2481"/>
        <v>0.34565854499405868</v>
      </c>
      <c r="C1651">
        <f t="shared" si="2481"/>
        <v>0</v>
      </c>
      <c r="D1651">
        <f t="shared" si="2481"/>
        <v>0</v>
      </c>
      <c r="E1651">
        <f t="shared" si="2481"/>
        <v>0</v>
      </c>
      <c r="F1651">
        <f t="shared" si="2481"/>
        <v>0</v>
      </c>
      <c r="G1651">
        <f t="shared" si="2481"/>
        <v>0</v>
      </c>
      <c r="H1651">
        <f t="shared" si="2481"/>
        <v>0</v>
      </c>
      <c r="I1651">
        <f t="shared" si="2481"/>
        <v>0</v>
      </c>
      <c r="J1651">
        <f t="shared" si="2481"/>
        <v>0</v>
      </c>
      <c r="K1651">
        <f t="shared" si="2481"/>
        <v>0</v>
      </c>
      <c r="L1651">
        <f t="shared" si="2481"/>
        <v>0</v>
      </c>
      <c r="M1651">
        <f t="shared" si="2481"/>
        <v>0</v>
      </c>
      <c r="N1651">
        <f t="shared" si="2481"/>
        <v>0</v>
      </c>
      <c r="O1651">
        <f t="shared" si="2481"/>
        <v>0</v>
      </c>
      <c r="P1651">
        <f t="shared" si="2481"/>
        <v>0</v>
      </c>
      <c r="Q1651">
        <f t="shared" si="2481"/>
        <v>0</v>
      </c>
      <c r="R1651">
        <f t="shared" si="2481"/>
        <v>0</v>
      </c>
      <c r="CG1651">
        <f>'Biaxial Input'!C20</f>
        <v>268.7</v>
      </c>
      <c r="CH1651" s="67">
        <f>CH1631</f>
        <v>268.14583464928762</v>
      </c>
      <c r="CJ1651">
        <f t="shared" si="2479"/>
        <v>0.55416535071236694</v>
      </c>
      <c r="CL1651">
        <f>CF1629</f>
        <v>0.31523560458757549</v>
      </c>
      <c r="CM1651">
        <f>CF1630</f>
        <v>-0.56091456111981397</v>
      </c>
      <c r="CN1651">
        <f>CF1631</f>
        <v>-0.76550726235880484</v>
      </c>
    </row>
    <row r="1652" spans="1:92" x14ac:dyDescent="0.2">
      <c r="B1652">
        <f t="shared" si="2481"/>
        <v>0.39096426671807372</v>
      </c>
      <c r="C1652">
        <f t="shared" si="2481"/>
        <v>1</v>
      </c>
      <c r="D1652">
        <f t="shared" si="2481"/>
        <v>1</v>
      </c>
      <c r="E1652">
        <f t="shared" si="2481"/>
        <v>1</v>
      </c>
      <c r="F1652">
        <f t="shared" si="2481"/>
        <v>1</v>
      </c>
      <c r="G1652">
        <f t="shared" si="2481"/>
        <v>1</v>
      </c>
      <c r="H1652">
        <f t="shared" si="2481"/>
        <v>1</v>
      </c>
      <c r="I1652">
        <f t="shared" si="2481"/>
        <v>1</v>
      </c>
      <c r="J1652">
        <f t="shared" si="2481"/>
        <v>1</v>
      </c>
      <c r="K1652">
        <f t="shared" si="2481"/>
        <v>1</v>
      </c>
      <c r="L1652">
        <f t="shared" si="2481"/>
        <v>1</v>
      </c>
      <c r="M1652">
        <f t="shared" si="2481"/>
        <v>1</v>
      </c>
      <c r="N1652">
        <f t="shared" si="2481"/>
        <v>1</v>
      </c>
      <c r="O1652">
        <f t="shared" si="2481"/>
        <v>1</v>
      </c>
      <c r="P1652">
        <f t="shared" si="2481"/>
        <v>1</v>
      </c>
      <c r="Q1652">
        <f t="shared" si="2481"/>
        <v>1</v>
      </c>
      <c r="R1652">
        <f t="shared" si="2481"/>
        <v>1</v>
      </c>
    </row>
    <row r="1653" spans="1:92" x14ac:dyDescent="0.2">
      <c r="B1653">
        <f t="shared" si="2481"/>
        <v>0.37643388041266568</v>
      </c>
      <c r="C1653">
        <f t="shared" si="2481"/>
        <v>0</v>
      </c>
      <c r="D1653">
        <f t="shared" si="2481"/>
        <v>0</v>
      </c>
      <c r="E1653">
        <f t="shared" si="2481"/>
        <v>0</v>
      </c>
      <c r="F1653">
        <f t="shared" si="2481"/>
        <v>0</v>
      </c>
      <c r="G1653">
        <f t="shared" si="2481"/>
        <v>0</v>
      </c>
      <c r="H1653">
        <f t="shared" si="2481"/>
        <v>0</v>
      </c>
      <c r="I1653">
        <f t="shared" si="2481"/>
        <v>0</v>
      </c>
      <c r="J1653">
        <f t="shared" si="2481"/>
        <v>0</v>
      </c>
      <c r="K1653">
        <f t="shared" si="2481"/>
        <v>0</v>
      </c>
      <c r="L1653">
        <f t="shared" si="2481"/>
        <v>0</v>
      </c>
      <c r="M1653">
        <f t="shared" si="2481"/>
        <v>0</v>
      </c>
      <c r="N1653">
        <f t="shared" si="2481"/>
        <v>0</v>
      </c>
      <c r="O1653">
        <f t="shared" si="2481"/>
        <v>0</v>
      </c>
      <c r="P1653">
        <f t="shared" si="2481"/>
        <v>0</v>
      </c>
      <c r="Q1653">
        <f t="shared" si="2481"/>
        <v>0</v>
      </c>
      <c r="R1653">
        <f t="shared" si="2481"/>
        <v>0</v>
      </c>
    </row>
    <row r="1654" spans="1:92" x14ac:dyDescent="0.2">
      <c r="B1654">
        <f t="shared" si="2481"/>
        <v>0.46780421213027312</v>
      </c>
      <c r="C1654">
        <f t="shared" si="2481"/>
        <v>0</v>
      </c>
      <c r="D1654">
        <f t="shared" si="2481"/>
        <v>0</v>
      </c>
      <c r="E1654">
        <f t="shared" si="2481"/>
        <v>0</v>
      </c>
      <c r="F1654">
        <f t="shared" si="2481"/>
        <v>0</v>
      </c>
      <c r="G1654">
        <f t="shared" si="2481"/>
        <v>0</v>
      </c>
      <c r="H1654">
        <f t="shared" si="2481"/>
        <v>0</v>
      </c>
      <c r="I1654">
        <f t="shared" si="2481"/>
        <v>0</v>
      </c>
      <c r="J1654">
        <f t="shared" si="2481"/>
        <v>0</v>
      </c>
      <c r="K1654">
        <f t="shared" si="2481"/>
        <v>0</v>
      </c>
      <c r="L1654">
        <f t="shared" si="2481"/>
        <v>0</v>
      </c>
      <c r="M1654">
        <f t="shared" si="2481"/>
        <v>0</v>
      </c>
      <c r="N1654">
        <f t="shared" si="2481"/>
        <v>0</v>
      </c>
      <c r="O1654">
        <f t="shared" si="2481"/>
        <v>0</v>
      </c>
      <c r="P1654">
        <f t="shared" si="2481"/>
        <v>0</v>
      </c>
      <c r="Q1654">
        <f t="shared" si="2481"/>
        <v>0</v>
      </c>
      <c r="R1654">
        <f t="shared" si="2481"/>
        <v>0</v>
      </c>
    </row>
    <row r="1655" spans="1:92" x14ac:dyDescent="0.2">
      <c r="B1655">
        <f t="shared" si="2481"/>
        <v>0.51544979242907774</v>
      </c>
      <c r="C1655">
        <f t="shared" si="2481"/>
        <v>0</v>
      </c>
      <c r="D1655">
        <f t="shared" si="2481"/>
        <v>0</v>
      </c>
      <c r="E1655">
        <f t="shared" si="2481"/>
        <v>0</v>
      </c>
      <c r="F1655">
        <f t="shared" si="2481"/>
        <v>0</v>
      </c>
      <c r="G1655">
        <f t="shared" si="2481"/>
        <v>0</v>
      </c>
      <c r="H1655">
        <f t="shared" si="2481"/>
        <v>0</v>
      </c>
      <c r="I1655">
        <f t="shared" si="2481"/>
        <v>0</v>
      </c>
      <c r="J1655">
        <f t="shared" si="2481"/>
        <v>0</v>
      </c>
      <c r="K1655">
        <f t="shared" si="2481"/>
        <v>0</v>
      </c>
      <c r="L1655">
        <f t="shared" si="2481"/>
        <v>0</v>
      </c>
      <c r="M1655">
        <f t="shared" si="2481"/>
        <v>0</v>
      </c>
      <c r="N1655">
        <f t="shared" si="2481"/>
        <v>0</v>
      </c>
      <c r="O1655">
        <f t="shared" si="2481"/>
        <v>0</v>
      </c>
      <c r="P1655">
        <f t="shared" si="2481"/>
        <v>0</v>
      </c>
      <c r="Q1655">
        <f t="shared" si="2481"/>
        <v>0</v>
      </c>
      <c r="R1655">
        <f t="shared" si="2481"/>
        <v>0</v>
      </c>
    </row>
    <row r="1656" spans="1:92" x14ac:dyDescent="0.2">
      <c r="B1656">
        <f t="shared" ref="B1656:R1658" si="2482">B1636^2</f>
        <v>0.45328677395089434</v>
      </c>
      <c r="C1656">
        <f t="shared" si="2482"/>
        <v>0</v>
      </c>
      <c r="D1656">
        <f t="shared" si="2482"/>
        <v>0</v>
      </c>
      <c r="E1656">
        <f t="shared" si="2482"/>
        <v>0</v>
      </c>
      <c r="F1656">
        <f t="shared" si="2482"/>
        <v>0</v>
      </c>
      <c r="G1656">
        <f t="shared" si="2482"/>
        <v>0</v>
      </c>
      <c r="H1656">
        <f t="shared" si="2482"/>
        <v>0</v>
      </c>
      <c r="I1656">
        <f t="shared" si="2482"/>
        <v>0</v>
      </c>
      <c r="J1656">
        <f t="shared" si="2482"/>
        <v>0</v>
      </c>
      <c r="K1656">
        <f t="shared" si="2482"/>
        <v>0</v>
      </c>
      <c r="L1656">
        <f t="shared" si="2482"/>
        <v>0</v>
      </c>
      <c r="M1656">
        <f t="shared" si="2482"/>
        <v>0</v>
      </c>
      <c r="N1656">
        <f t="shared" si="2482"/>
        <v>0</v>
      </c>
      <c r="O1656">
        <f t="shared" si="2482"/>
        <v>0</v>
      </c>
      <c r="P1656">
        <f t="shared" si="2482"/>
        <v>0</v>
      </c>
      <c r="Q1656">
        <f t="shared" si="2482"/>
        <v>0</v>
      </c>
      <c r="R1656">
        <f t="shared" si="2482"/>
        <v>0</v>
      </c>
    </row>
    <row r="1657" spans="1:92" x14ac:dyDescent="0.2">
      <c r="B1657">
        <f t="shared" si="2482"/>
        <v>0.26162368708532829</v>
      </c>
      <c r="C1657">
        <f t="shared" si="2482"/>
        <v>1</v>
      </c>
      <c r="D1657">
        <f t="shared" si="2482"/>
        <v>1</v>
      </c>
      <c r="E1657">
        <f t="shared" si="2482"/>
        <v>1</v>
      </c>
      <c r="F1657">
        <f t="shared" si="2482"/>
        <v>1</v>
      </c>
      <c r="G1657">
        <f t="shared" si="2482"/>
        <v>1</v>
      </c>
      <c r="H1657">
        <f t="shared" si="2482"/>
        <v>1</v>
      </c>
      <c r="I1657">
        <f t="shared" si="2482"/>
        <v>1</v>
      </c>
      <c r="J1657">
        <f t="shared" si="2482"/>
        <v>1</v>
      </c>
      <c r="K1657">
        <f t="shared" si="2482"/>
        <v>1</v>
      </c>
      <c r="L1657">
        <f t="shared" si="2482"/>
        <v>1</v>
      </c>
      <c r="M1657">
        <f t="shared" si="2482"/>
        <v>1</v>
      </c>
      <c r="N1657">
        <f t="shared" si="2482"/>
        <v>1</v>
      </c>
      <c r="O1657">
        <f t="shared" si="2482"/>
        <v>1</v>
      </c>
      <c r="P1657">
        <f t="shared" si="2482"/>
        <v>1</v>
      </c>
      <c r="Q1657">
        <f t="shared" si="2482"/>
        <v>1</v>
      </c>
      <c r="R1657">
        <f t="shared" si="2482"/>
        <v>1</v>
      </c>
    </row>
    <row r="1658" spans="1:92" x14ac:dyDescent="0.2">
      <c r="B1658">
        <f t="shared" si="2482"/>
        <v>0.54457091324812235</v>
      </c>
      <c r="C1658">
        <f t="shared" si="2482"/>
        <v>0</v>
      </c>
      <c r="D1658">
        <f t="shared" si="2482"/>
        <v>0</v>
      </c>
      <c r="E1658">
        <f t="shared" si="2482"/>
        <v>0</v>
      </c>
      <c r="F1658">
        <f t="shared" si="2482"/>
        <v>0</v>
      </c>
      <c r="G1658">
        <f t="shared" si="2482"/>
        <v>0</v>
      </c>
      <c r="H1658">
        <f t="shared" si="2482"/>
        <v>0</v>
      </c>
      <c r="I1658">
        <f t="shared" si="2482"/>
        <v>0</v>
      </c>
      <c r="J1658">
        <f t="shared" si="2482"/>
        <v>0</v>
      </c>
      <c r="K1658">
        <f t="shared" si="2482"/>
        <v>0</v>
      </c>
      <c r="L1658">
        <f t="shared" si="2482"/>
        <v>0</v>
      </c>
      <c r="M1658">
        <f t="shared" si="2482"/>
        <v>0</v>
      </c>
      <c r="N1658">
        <f t="shared" si="2482"/>
        <v>0</v>
      </c>
      <c r="O1658">
        <f t="shared" si="2482"/>
        <v>0</v>
      </c>
      <c r="P1658">
        <f t="shared" si="2482"/>
        <v>0</v>
      </c>
      <c r="Q1658">
        <f t="shared" si="2482"/>
        <v>0</v>
      </c>
      <c r="R1658">
        <f t="shared" si="2482"/>
        <v>0</v>
      </c>
    </row>
    <row r="1660" spans="1:92" x14ac:dyDescent="0.2">
      <c r="B1660">
        <f>(SUM(B1640:B1658))</f>
        <v>4.6944376890815551</v>
      </c>
      <c r="C1660">
        <f t="shared" ref="C1660:Q1660" si="2483">(SUM(C1640:C1658))</f>
        <v>4</v>
      </c>
      <c r="D1660">
        <f t="shared" si="2483"/>
        <v>4</v>
      </c>
      <c r="E1660">
        <f t="shared" si="2483"/>
        <v>4</v>
      </c>
      <c r="F1660">
        <f t="shared" si="2483"/>
        <v>4</v>
      </c>
      <c r="G1660">
        <f t="shared" si="2483"/>
        <v>4</v>
      </c>
      <c r="H1660">
        <f t="shared" si="2483"/>
        <v>4</v>
      </c>
      <c r="I1660">
        <f t="shared" si="2483"/>
        <v>4</v>
      </c>
      <c r="J1660">
        <f t="shared" si="2483"/>
        <v>4</v>
      </c>
      <c r="K1660">
        <f t="shared" si="2483"/>
        <v>4</v>
      </c>
      <c r="L1660">
        <f t="shared" si="2483"/>
        <v>4</v>
      </c>
      <c r="M1660">
        <f t="shared" si="2483"/>
        <v>4</v>
      </c>
      <c r="N1660">
        <f t="shared" si="2483"/>
        <v>4</v>
      </c>
      <c r="O1660">
        <f t="shared" si="2483"/>
        <v>4</v>
      </c>
      <c r="P1660">
        <f t="shared" si="2483"/>
        <v>4</v>
      </c>
      <c r="Q1660">
        <f t="shared" si="2483"/>
        <v>4</v>
      </c>
      <c r="R1660">
        <f>(SUM(R1640:R1658))</f>
        <v>4</v>
      </c>
    </row>
    <row r="1661" spans="1:92" x14ac:dyDescent="0.2">
      <c r="A1661" t="s">
        <v>76</v>
      </c>
      <c r="B1661" t="s">
        <v>77</v>
      </c>
    </row>
    <row r="1662" spans="1:92" x14ac:dyDescent="0.2">
      <c r="A1662">
        <v>0</v>
      </c>
      <c r="B1662">
        <v>8.2083590727596718</v>
      </c>
      <c r="E1662" t="s">
        <v>32</v>
      </c>
    </row>
    <row r="1663" spans="1:92" x14ac:dyDescent="0.2">
      <c r="A1663">
        <v>1</v>
      </c>
      <c r="B1663">
        <v>3.5821625363613072</v>
      </c>
      <c r="E1663">
        <f>SUM(U1595:U1615)</f>
        <v>0</v>
      </c>
      <c r="F1663" t="s">
        <v>58</v>
      </c>
      <c r="G1663">
        <f>B1617</f>
        <v>3.8181918132812302E-6</v>
      </c>
    </row>
    <row r="1664" spans="1:92" x14ac:dyDescent="0.2">
      <c r="A1664">
        <v>2</v>
      </c>
      <c r="B1664">
        <v>0.96639920257671219</v>
      </c>
    </row>
    <row r="1665" spans="1:8" x14ac:dyDescent="0.2">
      <c r="A1665">
        <v>3</v>
      </c>
      <c r="B1665">
        <v>1.5210653853401052E-2</v>
      </c>
      <c r="F1665" t="s">
        <v>134</v>
      </c>
    </row>
    <row r="1666" spans="1:8" x14ac:dyDescent="0.2">
      <c r="A1666">
        <v>4</v>
      </c>
      <c r="B1666">
        <v>4.4728131889007761E-3</v>
      </c>
      <c r="F1666">
        <f>B1610</f>
        <v>0.93180266183863136</v>
      </c>
      <c r="G1666">
        <f>B1611</f>
        <v>0.3492962422733713</v>
      </c>
      <c r="H1666">
        <f>B1612</f>
        <v>-9.8670839279614439E-2</v>
      </c>
    </row>
    <row r="1667" spans="1:8" x14ac:dyDescent="0.2">
      <c r="A1667">
        <v>5</v>
      </c>
      <c r="B1667">
        <v>4.4676069342611899E-3</v>
      </c>
    </row>
    <row r="1668" spans="1:8" x14ac:dyDescent="0.2">
      <c r="A1668">
        <v>6</v>
      </c>
      <c r="B1668">
        <v>4.4676069039167954E-3</v>
      </c>
      <c r="F1668">
        <f>B1613</f>
        <v>-0.87956522186239505</v>
      </c>
      <c r="G1668">
        <f>B1614</f>
        <v>-0.34518112468713447</v>
      </c>
      <c r="H1668">
        <f>B1615</f>
        <v>-0.32743703463395935</v>
      </c>
    </row>
    <row r="1669" spans="1:8" x14ac:dyDescent="0.2">
      <c r="A1669">
        <v>7</v>
      </c>
      <c r="B1669">
        <v>4.4676069039164467E-3</v>
      </c>
    </row>
    <row r="1670" spans="1:8" x14ac:dyDescent="0.2">
      <c r="A1670">
        <v>8</v>
      </c>
      <c r="B1670">
        <v>4.4676069039164519E-3</v>
      </c>
      <c r="E1670" t="s">
        <v>58</v>
      </c>
      <c r="F1670">
        <f>IF(G1663&lt;B1617,G1663,B1617)</f>
        <v>3.8181918132812302E-6</v>
      </c>
    </row>
    <row r="1671" spans="1:8" x14ac:dyDescent="0.2">
      <c r="A1671">
        <v>9</v>
      </c>
      <c r="B1671">
        <v>4.4676069039164441E-3</v>
      </c>
    </row>
    <row r="1672" spans="1:8" x14ac:dyDescent="0.2">
      <c r="A1672">
        <v>10</v>
      </c>
      <c r="B1672">
        <v>4.4676069039164415E-3</v>
      </c>
    </row>
    <row r="1673" spans="1:8" x14ac:dyDescent="0.2">
      <c r="A1673">
        <v>11</v>
      </c>
      <c r="B1673">
        <v>4.4676069039164511E-3</v>
      </c>
    </row>
    <row r="1674" spans="1:8" x14ac:dyDescent="0.2">
      <c r="A1674">
        <v>12</v>
      </c>
      <c r="B1674">
        <v>4.4676069039164485E-3</v>
      </c>
    </row>
    <row r="1675" spans="1:8" x14ac:dyDescent="0.2">
      <c r="A1675">
        <v>13</v>
      </c>
      <c r="B1675">
        <v>4.4676069039164502E-3</v>
      </c>
    </row>
    <row r="1676" spans="1:8" x14ac:dyDescent="0.2">
      <c r="A1676">
        <v>14</v>
      </c>
      <c r="B1676">
        <v>4.4676069039164459E-3</v>
      </c>
    </row>
    <row r="1677" spans="1:8" x14ac:dyDescent="0.2">
      <c r="A1677">
        <v>15</v>
      </c>
      <c r="B1677">
        <v>4.4676069039164493E-3</v>
      </c>
    </row>
    <row r="1678" spans="1:8" x14ac:dyDescent="0.2">
      <c r="A1678">
        <v>16</v>
      </c>
      <c r="B1678">
        <v>4.4676069039164493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21ABB-7AD7-DE46-A143-900CF4EF3967}">
  <dimension ref="A1:B7"/>
  <sheetViews>
    <sheetView workbookViewId="0">
      <selection activeCell="B1" sqref="B1"/>
    </sheetView>
  </sheetViews>
  <sheetFormatPr baseColWidth="10" defaultRowHeight="16" x14ac:dyDescent="0.2"/>
  <cols>
    <col min="1" max="1" width="19" customWidth="1"/>
  </cols>
  <sheetData>
    <row r="1" spans="1:2" x14ac:dyDescent="0.2">
      <c r="A1" t="s">
        <v>137</v>
      </c>
      <c r="B1" s="79" t="s">
        <v>143</v>
      </c>
    </row>
    <row r="2" spans="1:2" x14ac:dyDescent="0.2">
      <c r="B2" s="79" t="s">
        <v>144</v>
      </c>
    </row>
    <row r="3" spans="1:2" x14ac:dyDescent="0.2">
      <c r="A3" t="s">
        <v>136</v>
      </c>
      <c r="B3" s="79" t="s">
        <v>141</v>
      </c>
    </row>
    <row r="5" spans="1:2" x14ac:dyDescent="0.2">
      <c r="A5" t="s">
        <v>138</v>
      </c>
      <c r="B5" s="77" t="s">
        <v>140</v>
      </c>
    </row>
    <row r="6" spans="1:2" x14ac:dyDescent="0.2">
      <c r="B6" s="78"/>
    </row>
    <row r="7" spans="1:2" x14ac:dyDescent="0.2">
      <c r="A7" t="s">
        <v>139</v>
      </c>
    </row>
  </sheetData>
  <hyperlinks>
    <hyperlink ref="B3" r:id="rId1" xr:uid="{11C92680-9A3E-8E47-BC39-5ECD882DF99E}"/>
    <hyperlink ref="B1" r:id="rId2" xr:uid="{329D273B-23C8-EA4D-BB7A-91217F40053D}"/>
    <hyperlink ref="B2" r:id="rId3" xr:uid="{48C78249-08C7-2741-93BB-1C022658DA51}"/>
  </hyperlinks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E463E-D27E-4041-AA14-C873F0DEDDFA}">
  <dimension ref="A1:BX730"/>
  <sheetViews>
    <sheetView workbookViewId="0">
      <pane xSplit="3" ySplit="1" topLeftCell="AG565" activePane="bottomRight" state="frozen"/>
      <selection pane="topRight" activeCell="D1" sqref="D1"/>
      <selection pane="bottomLeft" activeCell="A2" sqref="A2"/>
      <selection pane="bottomRight" activeCell="BG3" sqref="BG3"/>
    </sheetView>
  </sheetViews>
  <sheetFormatPr baseColWidth="10" defaultRowHeight="16" x14ac:dyDescent="0.2"/>
  <cols>
    <col min="3" max="3" width="27" customWidth="1"/>
    <col min="17" max="17" width="13.6640625" bestFit="1" customWidth="1"/>
  </cols>
  <sheetData>
    <row r="1" spans="1:76" x14ac:dyDescent="0.2">
      <c r="A1" t="s">
        <v>163</v>
      </c>
      <c r="B1" t="s">
        <v>164</v>
      </c>
      <c r="C1" t="s">
        <v>165</v>
      </c>
      <c r="D1" t="s">
        <v>166</v>
      </c>
      <c r="E1" t="s">
        <v>167</v>
      </c>
      <c r="F1" t="s">
        <v>168</v>
      </c>
      <c r="G1" t="s">
        <v>169</v>
      </c>
      <c r="H1" t="s">
        <v>170</v>
      </c>
      <c r="I1" t="s">
        <v>171</v>
      </c>
      <c r="J1" s="73" t="s">
        <v>172</v>
      </c>
      <c r="K1" s="73" t="s">
        <v>173</v>
      </c>
      <c r="L1" s="73" t="s">
        <v>174</v>
      </c>
      <c r="M1" s="73" t="s">
        <v>175</v>
      </c>
      <c r="N1" t="s">
        <v>176</v>
      </c>
      <c r="O1" t="s">
        <v>177</v>
      </c>
      <c r="P1" t="s">
        <v>178</v>
      </c>
      <c r="Q1" t="s">
        <v>179</v>
      </c>
      <c r="R1" t="s">
        <v>180</v>
      </c>
      <c r="S1" t="s">
        <v>181</v>
      </c>
      <c r="T1" t="s">
        <v>182</v>
      </c>
      <c r="U1" t="s">
        <v>183</v>
      </c>
      <c r="V1" t="s">
        <v>184</v>
      </c>
      <c r="W1" s="73" t="s">
        <v>185</v>
      </c>
      <c r="X1" s="73" t="s">
        <v>186</v>
      </c>
      <c r="Y1" t="s">
        <v>187</v>
      </c>
      <c r="Z1" t="s">
        <v>188</v>
      </c>
      <c r="AA1" t="s">
        <v>189</v>
      </c>
      <c r="AB1" t="s">
        <v>190</v>
      </c>
      <c r="AC1" t="s">
        <v>191</v>
      </c>
      <c r="AD1" s="73" t="s">
        <v>192</v>
      </c>
      <c r="AE1" s="73" t="s">
        <v>193</v>
      </c>
      <c r="AF1" t="s">
        <v>194</v>
      </c>
      <c r="AG1" t="s">
        <v>195</v>
      </c>
      <c r="AH1" t="s">
        <v>196</v>
      </c>
      <c r="AI1" s="18" t="s">
        <v>197</v>
      </c>
      <c r="AJ1" s="18" t="s">
        <v>198</v>
      </c>
      <c r="AK1" s="18" t="s">
        <v>199</v>
      </c>
      <c r="AL1" s="18" t="s">
        <v>200</v>
      </c>
      <c r="AM1" s="18" t="s">
        <v>201</v>
      </c>
      <c r="AN1" s="18" t="s">
        <v>3</v>
      </c>
      <c r="AO1" s="18" t="s">
        <v>178</v>
      </c>
      <c r="AP1" s="94" t="s">
        <v>202</v>
      </c>
      <c r="AQ1" s="94" t="s">
        <v>203</v>
      </c>
      <c r="AR1" s="94" t="s">
        <v>195</v>
      </c>
      <c r="AS1" s="94" t="s">
        <v>204</v>
      </c>
      <c r="AT1" s="94" t="s">
        <v>205</v>
      </c>
      <c r="AU1" s="94" t="s">
        <v>828</v>
      </c>
      <c r="AV1" s="17" t="s">
        <v>206</v>
      </c>
      <c r="AW1" s="17" t="s">
        <v>207</v>
      </c>
      <c r="AX1" s="23" t="s">
        <v>208</v>
      </c>
      <c r="AY1" s="23" t="s">
        <v>209</v>
      </c>
      <c r="AZ1" s="61" t="s">
        <v>210</v>
      </c>
      <c r="BA1" s="61" t="s">
        <v>197</v>
      </c>
      <c r="BB1" s="61" t="s">
        <v>198</v>
      </c>
      <c r="BC1" s="61" t="s">
        <v>199</v>
      </c>
      <c r="BD1" s="61" t="s">
        <v>200</v>
      </c>
      <c r="BE1" s="61" t="s">
        <v>211</v>
      </c>
      <c r="BF1" s="61" t="s">
        <v>3</v>
      </c>
      <c r="BG1" s="61" t="s">
        <v>195</v>
      </c>
      <c r="BH1" s="61" t="s">
        <v>212</v>
      </c>
      <c r="BI1" s="61" t="s">
        <v>213</v>
      </c>
      <c r="BJ1" s="61" t="s">
        <v>214</v>
      </c>
      <c r="BK1" s="61" t="s">
        <v>215</v>
      </c>
      <c r="BL1" s="61" t="s">
        <v>216</v>
      </c>
      <c r="BM1" s="61" t="s">
        <v>217</v>
      </c>
      <c r="BN1" s="61" t="s">
        <v>218</v>
      </c>
      <c r="BO1" s="61" t="s">
        <v>219</v>
      </c>
      <c r="BP1" s="61" t="s">
        <v>220</v>
      </c>
      <c r="BQ1" s="61"/>
      <c r="BR1" s="61"/>
      <c r="BS1">
        <v>1</v>
      </c>
      <c r="BT1" t="str">
        <f>'Biaxial Input'!F2</f>
        <v>X</v>
      </c>
      <c r="BU1" t="str">
        <f>'Biaxial Input'!F4</f>
        <v>Z</v>
      </c>
      <c r="BW1" t="s">
        <v>221</v>
      </c>
      <c r="BX1" t="s">
        <v>203</v>
      </c>
    </row>
    <row r="2" spans="1:76" x14ac:dyDescent="0.2">
      <c r="A2" t="s">
        <v>222</v>
      </c>
      <c r="B2" t="s">
        <v>223</v>
      </c>
      <c r="C2" t="s">
        <v>224</v>
      </c>
      <c r="D2">
        <v>1.6080000000000001</v>
      </c>
      <c r="E2">
        <v>1.647</v>
      </c>
      <c r="F2">
        <v>1.6180000000000001</v>
      </c>
      <c r="G2">
        <v>1.659</v>
      </c>
      <c r="H2">
        <v>1.63</v>
      </c>
      <c r="I2">
        <v>1.667</v>
      </c>
      <c r="J2" s="73">
        <f>(1/SQRT((((COS(RADIANS($AX$7)))^2)/(D2^2))+(((COS(RADIANS($AY$7)))^2)/(F2^2))+(((COS(RADIANS($AZ$7)))^2)/(H2^2))))</f>
        <v>1.6095177230391178</v>
      </c>
      <c r="K2" s="73">
        <f t="shared" ref="K2:K43" si="0">1/SQRT((((COS(RADIANS($AX$7)))^2)/(E2^2))+(((COS(RADIANS($AY$7)))^2)/(G2^2))+(((COS(RADIANS($AZ$7)))^2)/(I2^2)))</f>
        <v>1.6487268482624742</v>
      </c>
      <c r="L2" s="73">
        <f t="shared" ref="L2:L43" si="1">ABS(1/SQRT((((COS(RADIANS($AX$16)))^2)/(D2^2))+(((COS(RADIANS($AY$16)))^2)/(F2^2))+(((COS(RADIANS($AZ$16)))^2)/(H2^2)))-(1/SQRT((((COS(RADIANS($AX$25)))^2)/(D2^2))+(((COS(RADIANS($AY$25)))^2)/(F2^2))+(((COS(RADIANS($AZ$25)))^2)/(H2^2)))))</f>
        <v>7.2548755205608106E-3</v>
      </c>
      <c r="M2" s="73">
        <f t="shared" ref="M2:M43" si="2">ABS(1/SQRT((((COS(RADIANS($AX$16)))^2)/(E2^2))+(((COS(RADIANS($AY$16)))^2)/(G2^2))+(((COS(RADIANS($AZ$16)))^2)/(I2^2)))-(1/SQRT((((COS(RADIANS($AX$25)))^2)/(E2^2))+(((COS(RADIANS($AY$25)))^2)/(G2^2))+(((COS(RADIANS($AZ$25)))^2)/(I2^2)))))</f>
        <v>8.7977316545857498E-3</v>
      </c>
      <c r="N2">
        <v>80</v>
      </c>
      <c r="O2">
        <v>85</v>
      </c>
      <c r="P2" t="s">
        <v>78</v>
      </c>
      <c r="R2" s="35" t="s">
        <v>225</v>
      </c>
      <c r="S2" s="35" t="s">
        <v>226</v>
      </c>
      <c r="T2">
        <v>0.879</v>
      </c>
      <c r="U2">
        <v>-0.3997</v>
      </c>
      <c r="V2">
        <v>-0.25879999999999997</v>
      </c>
      <c r="W2" s="73">
        <f t="shared" ref="W2:W47" si="3">IF((DEGREES(ACOS((T2*$BI$2+U2*$BJ$2+V2*$BK$2)/((SQRT(T2^2+U2^2+V2^2))*(SQRT($BI$2^2+$BJ$2^2+$BK$2^2))))))&gt;90,ABS(180-(DEGREES(ACOS((T2*$BI$2+U2*$BJ$2+V2*$BK$2)/((SQRT(T2^2+U2^2+V2^2))*(SQRT($BI$2^2+$BJ$2^2+$BK$2^2))))))),(DEGREES(ACOS((T2*$BI$2+U2*$BJ$2+V2*$BK$2)/((SQRT(T2^2+U2^2+V2^2))*(SQRT($BI$2^2+$BJ$2^2+$BK$2^2)))))))</f>
        <v>9.9904775163952824</v>
      </c>
      <c r="X2" s="73">
        <f t="shared" ref="X2:X3" si="4">IF((DEGREES(ACOS((T2*$BL$2+U2*$BM$2+V2*$BN$2)/((SQRT(T2^2+U2^2+V2^2))*(SQRT($BL$2^2+$BM$2^2+$BN$2^2))))))&gt;90,ABS(180-(DEGREES(ACOS((T2*$BL$2+U2*$BM$2+V2*$BN$2)/((SQRT(T2^2+U2^2+V2^2))*(SQRT($BL$2^2+$BM$2^2+$BN$2^2))))))),(DEGREES(ACOS((T2*$BL$2+U2*$BM$2+V2*$BN$2)/((SQRT(T2^2+U2^2+V2^2))*(SQRT($BL$2^2+$BM$2^2+$BN$2^2)))))))</f>
        <v>49.331074565674584</v>
      </c>
      <c r="Y2" t="s">
        <v>225</v>
      </c>
      <c r="Z2" t="s">
        <v>226</v>
      </c>
      <c r="AA2">
        <v>0.88119999999999998</v>
      </c>
      <c r="AB2">
        <v>-0.39640999999999998</v>
      </c>
      <c r="AC2">
        <v>-0.25757600000000003</v>
      </c>
      <c r="AD2" s="73">
        <f>IF((DEGREES(ACOS((AA2*$BI$2+AB2*$BJ$2+AC2*$BK$2)/((SQRT(AA2^2+AB2^2+AC2^2))*(SQRT($BI$2^2+$BJ$2^2+$BK$2^2))))))&gt;90,ABS(180-(DEGREES(ACOS((AA2*$BI$2+AB2*$BJ$2+AC2*$BK$2)/((SQRT(AA2^2+AB2^2+AC2^2))*(SQRT($BI$2^2+$BJ$2^2+$BK$2^2))))))),(DEGREES(ACOS((AA2*$BI$2+AB2*$BJ$2+AC2*$BK$2)/((SQRT(AA2^2+AB2^2+AC2^2))*(SQRT($BI$2^2+$BJ$2^2+$BK$2^2)))))))</f>
        <v>9.9576114916944132</v>
      </c>
      <c r="AE2" s="73">
        <f>IF((DEGREES(ACOS((AA2*$BL$2+AB2*$BM$2+AC2*$BN$2)/((SQRT(AA2^2+AB2^2+AC2^2))*(SQRT($BL$2^2+$BM$2^2+$BN$2^2))))))&gt;90,ABS(180-(DEGREES(ACOS((AA2*$BL$2+AB2*$BM$2+AC2*$BN$2)/((SQRT(AA2^2+AB2^2+AC2^2))*(SQRT($BL$2^2+$BM$2^2+$BN$2^2))))))),(DEGREES(ACOS((AA2*$BL$2+AB2*$BM$2+AC2*$BN$2)/((SQRT(AA2^2+AB2^2+AC2^2))*(SQRT($BL$2^2+$BM$2^2+$BN$2^2)))))))</f>
        <v>49.102742640577368</v>
      </c>
      <c r="AF2" t="s">
        <v>8</v>
      </c>
      <c r="AG2" t="s">
        <v>227</v>
      </c>
      <c r="AH2" t="s">
        <v>228</v>
      </c>
      <c r="AI2">
        <f>IF(AND($BA$2&gt;=D2,$BA$2&lt;=E2),1,0)</f>
        <v>0</v>
      </c>
      <c r="AJ2">
        <f t="shared" ref="AJ2:AJ43" si="5">IF(AND($BB$2&gt;=F2,$BB$2&lt;=G2),1,0)</f>
        <v>0</v>
      </c>
      <c r="AK2">
        <f t="shared" ref="AK2:AK43" si="6">IF(AND($BC$2&gt;=H2,$BC$2&lt;=I2),1,0)</f>
        <v>0</v>
      </c>
      <c r="AL2">
        <f>IF($BD$2=0,0,(IF(AND($BD$2&gt;=J2-(0.01*$BO$4*J2),$BD$2&lt;=K2+(0.01*$BO$4*K2)),1,0)))</f>
        <v>0</v>
      </c>
      <c r="AM2">
        <f t="shared" ref="AM2:AM33" si="7">IFERROR(IF($BE$2=0,0,IF(1-ABS(($BE$2-L2)/$BE$2)&gt;=1-($BO$6*0.01),1-ABS((($BE$2-L2)/$BE$2)),0)),0)</f>
        <v>0</v>
      </c>
      <c r="AN2">
        <f>IF(AND($BF$2&gt;=N2-($BO$2*0.01*N2),$BF$2&lt;=O2+($BO$2*0.01*O2)),1,0)</f>
        <v>0</v>
      </c>
      <c r="AO2">
        <f t="shared" ref="AO2:AO33" si="8">IF(OR($BH$2=P2,P2="-/+"),1,0)</f>
        <v>1</v>
      </c>
      <c r="AP2">
        <f>IF((IF(OR(W2&lt;$BO$2,X2&lt;$BO$2),(90-(IF(X2&lt;W2,X2,W2)))/90,0))&gt;(1-(0.01*$BO$2)),(IF(OR(W2&lt;$BO$2,X2&lt;$BO$2),(90-(IF(X2&lt;W2,X2,W2)))/90,0)),0)</f>
        <v>0.88899469426227462</v>
      </c>
      <c r="AQ2">
        <f t="shared" ref="AQ2:AQ43" si="9">IF((IF(OR(AD2&lt;$BO$2,AE2&lt;$BO$2),(90-(IF(AE2&lt;AD2,AE2,AD2)))/90,0))&gt;(1-(0.01*$BO$2)),(IF(OR(AD2&lt;$BO$2,AE2&lt;$BO$2),(90-(IF(AE2&lt;AD2,AE2,AD2)))/90,0)),0)</f>
        <v>0.88935987231450653</v>
      </c>
      <c r="AR2">
        <f t="shared" ref="AR2:AR33" si="10">IF(AG2=$BG$2,1,0)</f>
        <v>1</v>
      </c>
      <c r="AS2" t="str">
        <f>IF(AT2&gt;=2.5,C2,0)</f>
        <v>tremolite</v>
      </c>
      <c r="AT2">
        <f>IFERROR(AI2+AJ2+AK2+AN2+AO2+AP2+AQ2+AR2+AM2+AL2,0)</f>
        <v>3.7783545665767813</v>
      </c>
      <c r="AU2" t="str">
        <f>IF(AT2=$AT$729,AS2,"")</f>
        <v/>
      </c>
      <c r="AZ2" s="61"/>
      <c r="BA2" s="61">
        <v>0</v>
      </c>
      <c r="BB2" s="61">
        <v>0</v>
      </c>
      <c r="BC2" s="61">
        <v>0</v>
      </c>
      <c r="BD2" s="61">
        <v>0</v>
      </c>
      <c r="BE2" s="61">
        <v>0</v>
      </c>
      <c r="BF2" s="61">
        <f>'Biaxial Input'!M3</f>
        <v>24.791021450510641</v>
      </c>
      <c r="BG2" s="61" t="str">
        <f>'Biaxial Input'!D25</f>
        <v>Biaxial</v>
      </c>
      <c r="BH2" s="61" t="str">
        <f>'Biaxial Input'!F16</f>
        <v>-</v>
      </c>
      <c r="BI2" s="61">
        <f>BI4</f>
        <v>0.8931917761776047</v>
      </c>
      <c r="BJ2" s="61">
        <f>BI5</f>
        <v>-0.44054950510312901</v>
      </c>
      <c r="BK2" s="61">
        <f>BI6</f>
        <v>-9.0136477200319698E-2</v>
      </c>
      <c r="BL2" s="61">
        <f>BI14</f>
        <v>0.89803300530622199</v>
      </c>
      <c r="BM2" s="61">
        <f>BI15</f>
        <v>0.42307080536810665</v>
      </c>
      <c r="BN2" s="61">
        <f>BI16</f>
        <v>-0.12061432346888462</v>
      </c>
      <c r="BO2" s="61">
        <v>15</v>
      </c>
      <c r="BP2">
        <f>-BT17</f>
        <v>-0.92730014235615277</v>
      </c>
      <c r="BQ2">
        <f>-BU17</f>
        <v>-0.3539908407349408</v>
      </c>
      <c r="BR2">
        <f>BV17</f>
        <v>0.12167551381452443</v>
      </c>
      <c r="BT2">
        <f>'Biaxial Input'!I2</f>
        <v>0.92730014235615277</v>
      </c>
      <c r="BU2">
        <f>'Biaxial Input'!I4</f>
        <v>-0.12167551381452442</v>
      </c>
      <c r="BW2">
        <f>'Biaxial Input'!J21</f>
        <v>-0.68327377368079911</v>
      </c>
      <c r="BX2">
        <f>'Biaxial Input'!J22</f>
        <v>-0.99718513352511573</v>
      </c>
    </row>
    <row r="3" spans="1:76" x14ac:dyDescent="0.2">
      <c r="A3" t="s">
        <v>222</v>
      </c>
      <c r="B3" t="s">
        <v>223</v>
      </c>
      <c r="C3" t="s">
        <v>229</v>
      </c>
      <c r="D3">
        <v>1.647</v>
      </c>
      <c r="E3">
        <v>1.6879999999999999</v>
      </c>
      <c r="F3">
        <v>1.659</v>
      </c>
      <c r="G3">
        <v>1.6990000000000001</v>
      </c>
      <c r="H3">
        <v>1.667</v>
      </c>
      <c r="I3">
        <v>1.704</v>
      </c>
      <c r="J3" s="73">
        <f t="shared" ref="J3:J142" si="11">1/SQRT((((COS(RADIANS($AX$7)))^2)/(D3^2))+(((COS(RADIANS($AY$7)))^2)/(F3^2))+(((COS(RADIANS($AZ$7)))^2)/(H3^2)))</f>
        <v>1.6487268482624742</v>
      </c>
      <c r="K3" s="73">
        <f t="shared" si="0"/>
        <v>1.6895510578674422</v>
      </c>
      <c r="L3" s="73">
        <f t="shared" si="1"/>
        <v>8.7977316545857498E-3</v>
      </c>
      <c r="M3" s="73">
        <f t="shared" si="2"/>
        <v>8.0976592161381422E-3</v>
      </c>
      <c r="N3">
        <v>74</v>
      </c>
      <c r="O3">
        <v>80</v>
      </c>
      <c r="P3" t="s">
        <v>78</v>
      </c>
      <c r="R3" t="s">
        <v>230</v>
      </c>
      <c r="S3" t="s">
        <v>226</v>
      </c>
      <c r="T3">
        <v>0.88576323000000001</v>
      </c>
      <c r="U3">
        <v>0.38850356000000003</v>
      </c>
      <c r="V3">
        <v>-0.25394569</v>
      </c>
      <c r="W3" s="73">
        <f t="shared" si="3"/>
        <v>49.992253519684397</v>
      </c>
      <c r="X3" s="73">
        <f t="shared" si="4"/>
        <v>7.9294640722309397</v>
      </c>
      <c r="Y3" t="s">
        <v>225</v>
      </c>
      <c r="Z3" t="s">
        <v>226</v>
      </c>
      <c r="AA3">
        <v>0.88576299999999997</v>
      </c>
      <c r="AB3">
        <v>-0.38850400000000002</v>
      </c>
      <c r="AC3">
        <v>-0.25394600000000001</v>
      </c>
      <c r="AD3" s="73">
        <f t="shared" ref="AD3" si="12">IF((DEGREES(ACOS((AA3*$BI$2+AB3*$BJ$2+AC3*$BK$2)/((SQRT(AA3^2+AB3^2+AC3^2))*(SQRT($BI$2^2+$BJ$2^2+$BK$2^2))))))&gt;90,ABS(180-(DEGREES(ACOS((AA3*$BI$2+AB3*$BJ$2+AC3*$BK$2)/((SQRT(AA3^2+AB3^2+AC3^2))*(SQRT($BI$2^2+$BJ$2^2+$BK$2^2))))))),(DEGREES(ACOS((AA3*$BI$2+AB3*$BJ$2+AC3*$BK$2)/((SQRT(AA3^2+AB3^2+AC3^2))*(SQRT($BI$2^2+$BJ$2^2+$BK$2^2)))))))</f>
        <v>9.8693158773409824</v>
      </c>
      <c r="AE3" s="73">
        <f t="shared" ref="AE3" si="13">IF((DEGREES(ACOS((AA3*$BL$2+AB3*$BM$2+AC3*$BN$2)/((SQRT(AA3^2+AB3^2+AC3^2))*(SQRT($BL$2^2+$BM$2^2+$BN$2^2))))))&gt;90,ABS(180-(DEGREES(ACOS((AA3*$BL$2+AB3*$BM$2+AC3*$BN$2)/((SQRT(AA3^2+AB3^2+AC3^2))*(SQRT($BL$2^2+$BM$2^2+$BN$2^2))))))),(DEGREES(ACOS((AA3*$BL$2+AB3*$BM$2+AC3*$BN$2)/((SQRT(AA3^2+AB3^2+AC3^2))*(SQRT($BL$2^2+$BM$2^2+$BN$2^2)))))))</f>
        <v>48.56964122828289</v>
      </c>
      <c r="AF3" t="s">
        <v>8</v>
      </c>
      <c r="AG3" t="s">
        <v>227</v>
      </c>
      <c r="AH3" t="s">
        <v>228</v>
      </c>
      <c r="AI3">
        <f t="shared" ref="AI3:AI43" si="14">IF(AND($BA$2&gt;=D3,$BA$2&lt;=E3),1,0)</f>
        <v>0</v>
      </c>
      <c r="AJ3">
        <f t="shared" si="5"/>
        <v>0</v>
      </c>
      <c r="AK3">
        <f t="shared" si="6"/>
        <v>0</v>
      </c>
      <c r="AL3">
        <f t="shared" ref="AL3:AL43" si="15">IF($BD$2=0,0,(IF(AND($BD$2&gt;=J3-(0.01*$BO$4*J3),$BD$2&lt;=K3+(0.01*$BO$4*K3)),1,0)))</f>
        <v>0</v>
      </c>
      <c r="AM3">
        <f t="shared" si="7"/>
        <v>0</v>
      </c>
      <c r="AN3">
        <f t="shared" ref="AN3:AN43" si="16">IF(AND($BF$2&gt;=N3-($BO$2*0.01*N3),$BF$2&lt;=O3+($BO$2*0.01*O3)),1,0)</f>
        <v>0</v>
      </c>
      <c r="AO3">
        <f t="shared" si="8"/>
        <v>1</v>
      </c>
      <c r="AP3">
        <f t="shared" ref="AP3:AP43" si="17">IF((IF(OR(W3&lt;$BO$2,X3&lt;$BO$2),(90-(IF(X3&lt;W3,X3,W3)))/90,0))&gt;(1-(0.01*$BO$2)),(IF(OR(W3&lt;$BO$2,X3&lt;$BO$2),(90-(IF(X3&lt;W3,X3,W3)))/90,0)),0)</f>
        <v>0.91189484364187845</v>
      </c>
      <c r="AQ3">
        <f t="shared" si="9"/>
        <v>0.89034093469621134</v>
      </c>
      <c r="AR3">
        <f t="shared" si="10"/>
        <v>1</v>
      </c>
      <c r="AS3" t="str">
        <f t="shared" ref="AS3" si="18">IF(AT3&gt;=2.5,C3,0)</f>
        <v>ferroactinolite</v>
      </c>
      <c r="AT3">
        <f t="shared" ref="AT3:AT67" si="19">IFERROR(AI3+AJ3+AK3+AN3+AO3+AP3+AQ3+AR3+AM3+AL3,0)</f>
        <v>3.8022357783380896</v>
      </c>
      <c r="AU3" t="str">
        <f t="shared" ref="AU3:AU50" si="20">IF(AT3=$AT$729,AS3,"")</f>
        <v/>
      </c>
      <c r="BD3" t="s">
        <v>231</v>
      </c>
      <c r="BE3" t="s">
        <v>232</v>
      </c>
      <c r="BF3" t="s">
        <v>233</v>
      </c>
      <c r="BJ3" t="s">
        <v>234</v>
      </c>
      <c r="BO3" s="61" t="s">
        <v>235</v>
      </c>
      <c r="BP3">
        <f t="shared" ref="BP3:BQ4" si="21">-BT18</f>
        <v>-0.35552632186996219</v>
      </c>
      <c r="BQ3">
        <f t="shared" si="21"/>
        <v>0.93461711807248316</v>
      </c>
      <c r="BR3">
        <f t="shared" ref="BR3:BR4" si="22">BV18</f>
        <v>9.5852523963718683E-3</v>
      </c>
      <c r="BT3">
        <f>'Biaxial Input'!J2</f>
        <v>0.35552632186996219</v>
      </c>
      <c r="BU3">
        <f>'Biaxial Input'!J4</f>
        <v>-9.5852523963719082E-3</v>
      </c>
      <c r="BW3">
        <f>'Biaxial Input'!K21</f>
        <v>-0.73016227662075239</v>
      </c>
      <c r="BX3">
        <f>'Biaxial Input'!K22</f>
        <v>7.4978726826328043E-2</v>
      </c>
    </row>
    <row r="4" spans="1:76" x14ac:dyDescent="0.2">
      <c r="A4" t="s">
        <v>236</v>
      </c>
      <c r="C4" t="s">
        <v>237</v>
      </c>
      <c r="D4">
        <v>1.5069999999999999</v>
      </c>
      <c r="E4">
        <v>1.514</v>
      </c>
      <c r="F4">
        <v>1.516</v>
      </c>
      <c r="G4">
        <v>1.52</v>
      </c>
      <c r="H4">
        <v>1.5169999999999999</v>
      </c>
      <c r="I4">
        <v>1.5249999999999999</v>
      </c>
      <c r="J4" s="73">
        <f t="shared" si="11"/>
        <v>1.5082251184336886</v>
      </c>
      <c r="K4" s="73">
        <f t="shared" si="0"/>
        <v>1.5148821127368912</v>
      </c>
      <c r="L4" s="73">
        <f t="shared" si="1"/>
        <v>6.6698401122904372E-3</v>
      </c>
      <c r="M4" s="73">
        <f t="shared" si="2"/>
        <v>4.3834584395325837E-3</v>
      </c>
      <c r="N4">
        <v>36</v>
      </c>
      <c r="O4">
        <v>58</v>
      </c>
      <c r="P4" t="s">
        <v>78</v>
      </c>
      <c r="R4" t="s">
        <v>162</v>
      </c>
      <c r="S4" s="35" t="s">
        <v>226</v>
      </c>
      <c r="T4">
        <v>0</v>
      </c>
      <c r="U4">
        <v>0</v>
      </c>
      <c r="V4">
        <v>1</v>
      </c>
      <c r="W4" s="73">
        <f t="shared" si="3"/>
        <v>84.828541429989954</v>
      </c>
      <c r="X4" s="73">
        <f t="shared" ref="X4:X43" si="23">IFERROR(IF((DEGREES(ACOS((T4*$BL$2+U4*$BM$2+V4*$BN$2)/((SQRT(T4^2+U4^2+V4^2))*(SQRT($BL$2^2+$BM$2^2+$BN$2^2))))))&gt;90,ABS(180-(DEGREES(ACOS((T4*$BL$2+U4*$BM$2+V4*$BN$2)/((SQRT(T4^2+U4^2+V4^2))*(SQRT($BL$2^2+$BM$2^2+$BN$2^2))))))),(DEGREES(ACOS((T4*$BL$2+U4*$BM$2+V4*$BN$2)/((SQRT(T4^2+U4^2+V4^2))*(SQRT($BL$2^2+$BM$2^2+$BN$2^2))))))),90)</f>
        <v>83.072441753455877</v>
      </c>
      <c r="Y4" t="s">
        <v>8</v>
      </c>
      <c r="Z4" t="s">
        <v>8</v>
      </c>
      <c r="AA4" t="s">
        <v>8</v>
      </c>
      <c r="AB4" t="s">
        <v>8</v>
      </c>
      <c r="AC4" t="s">
        <v>8</v>
      </c>
      <c r="AD4" s="73" t="s">
        <v>8</v>
      </c>
      <c r="AE4" s="73" t="s">
        <v>8</v>
      </c>
      <c r="AF4" t="s">
        <v>8</v>
      </c>
      <c r="AG4" t="s">
        <v>227</v>
      </c>
      <c r="AH4" t="s">
        <v>228</v>
      </c>
      <c r="AI4">
        <f t="shared" si="14"/>
        <v>0</v>
      </c>
      <c r="AJ4">
        <f t="shared" si="5"/>
        <v>0</v>
      </c>
      <c r="AK4">
        <f t="shared" si="6"/>
        <v>0</v>
      </c>
      <c r="AL4">
        <f t="shared" si="15"/>
        <v>0</v>
      </c>
      <c r="AM4">
        <f t="shared" si="7"/>
        <v>0</v>
      </c>
      <c r="AN4">
        <f t="shared" si="16"/>
        <v>0</v>
      </c>
      <c r="AO4">
        <f t="shared" si="8"/>
        <v>1</v>
      </c>
      <c r="AP4">
        <f t="shared" si="17"/>
        <v>0</v>
      </c>
      <c r="AQ4">
        <f t="shared" si="9"/>
        <v>0</v>
      </c>
      <c r="AR4">
        <f t="shared" si="10"/>
        <v>1</v>
      </c>
      <c r="AS4">
        <f t="shared" ref="AS4:AS35" si="24">IF(AT4=$AT$729,C4,0)</f>
        <v>0</v>
      </c>
      <c r="AT4">
        <f t="shared" si="19"/>
        <v>2</v>
      </c>
      <c r="AU4" t="str">
        <f t="shared" si="20"/>
        <v/>
      </c>
      <c r="AX4" t="e">
        <f>1/SQRT((((COS(RADIANS($AX$7)))^2)/(BA2^2))+(((COS(RADIANS($AY$7)))^2)/(BB2^2))+(((COS(RADIANS($AZ$7)))^2)/(BC2^2)))</f>
        <v>#DIV/0!</v>
      </c>
      <c r="BC4" t="s">
        <v>8</v>
      </c>
      <c r="BD4">
        <f>'[2]1 Coord. Inputs'!AI54</f>
        <v>-0.99997563070539475</v>
      </c>
      <c r="BE4">
        <f>'[2]1 Coord. Inputs'!AI57</f>
        <v>-0.99997563070539475</v>
      </c>
      <c r="BF4">
        <f>'[2]1 Coord. Inputs'!AI60</f>
        <v>6.9812602979617226E-3</v>
      </c>
      <c r="BI4">
        <f t="array" ref="BI4:BI6">MMULT(MINVERSE(BP2:BR4),BW2:BW4)</f>
        <v>0.8931917761776047</v>
      </c>
      <c r="BJ4">
        <f>BI4/(SQRT($BI$4^2+$BI$5^2+$BI$6^2))</f>
        <v>0.8931917761776047</v>
      </c>
      <c r="BK4">
        <f>T2</f>
        <v>0.879</v>
      </c>
      <c r="BO4" s="61">
        <v>1</v>
      </c>
      <c r="BP4">
        <f t="shared" si="21"/>
        <v>-0.11711310961576772</v>
      </c>
      <c r="BQ4">
        <f t="shared" si="21"/>
        <v>-3.4370441976440354E-2</v>
      </c>
      <c r="BR4">
        <f t="shared" si="22"/>
        <v>-0.99252364821925987</v>
      </c>
      <c r="BT4">
        <f>'Biaxial Input'!K2</f>
        <v>0.11711310961576772</v>
      </c>
      <c r="BU4">
        <f>'Biaxial Input'!K4</f>
        <v>0.99252364821925998</v>
      </c>
      <c r="BW4">
        <f>'Biaxial Input'!L21</f>
        <v>0</v>
      </c>
      <c r="BX4">
        <f>'Biaxial Input'!L22</f>
        <v>0</v>
      </c>
    </row>
    <row r="5" spans="1:76" x14ac:dyDescent="0.2">
      <c r="A5" t="s">
        <v>238</v>
      </c>
      <c r="C5" t="s">
        <v>239</v>
      </c>
      <c r="D5">
        <v>1.546</v>
      </c>
      <c r="E5">
        <v>1.595</v>
      </c>
      <c r="F5">
        <v>1.5509999999999999</v>
      </c>
      <c r="G5">
        <v>1.603</v>
      </c>
      <c r="H5">
        <v>1.552</v>
      </c>
      <c r="I5">
        <v>1.6040000000000001</v>
      </c>
      <c r="J5" s="73">
        <f t="shared" si="11"/>
        <v>1.5466895865629882</v>
      </c>
      <c r="K5" s="73">
        <f t="shared" si="0"/>
        <v>1.5960919795196797</v>
      </c>
      <c r="L5" s="73">
        <f t="shared" si="1"/>
        <v>3.6987350188091295E-3</v>
      </c>
      <c r="M5" s="73">
        <f t="shared" si="2"/>
        <v>5.926999598623528E-3</v>
      </c>
      <c r="N5">
        <v>27</v>
      </c>
      <c r="O5">
        <v>60</v>
      </c>
      <c r="P5" t="s">
        <v>78</v>
      </c>
      <c r="R5" t="s">
        <v>240</v>
      </c>
      <c r="S5" s="35" t="s">
        <v>226</v>
      </c>
      <c r="T5">
        <v>1</v>
      </c>
      <c r="U5">
        <v>0</v>
      </c>
      <c r="V5">
        <v>0</v>
      </c>
      <c r="W5" s="73">
        <f t="shared" si="3"/>
        <v>26.722894496018213</v>
      </c>
      <c r="X5" s="73">
        <f t="shared" si="23"/>
        <v>26.099292870496932</v>
      </c>
      <c r="Y5" t="s">
        <v>8</v>
      </c>
      <c r="Z5" t="s">
        <v>8</v>
      </c>
      <c r="AA5" t="s">
        <v>8</v>
      </c>
      <c r="AB5" t="s">
        <v>8</v>
      </c>
      <c r="AC5" t="s">
        <v>8</v>
      </c>
      <c r="AD5" s="73" t="s">
        <v>8</v>
      </c>
      <c r="AE5" s="73" t="s">
        <v>8</v>
      </c>
      <c r="AF5" t="s">
        <v>8</v>
      </c>
      <c r="AG5" t="s">
        <v>227</v>
      </c>
      <c r="AH5" t="s">
        <v>228</v>
      </c>
      <c r="AI5">
        <f t="shared" si="14"/>
        <v>0</v>
      </c>
      <c r="AJ5">
        <f t="shared" si="5"/>
        <v>0</v>
      </c>
      <c r="AK5">
        <f t="shared" si="6"/>
        <v>0</v>
      </c>
      <c r="AL5">
        <f t="shared" si="15"/>
        <v>0</v>
      </c>
      <c r="AM5">
        <f t="shared" si="7"/>
        <v>0</v>
      </c>
      <c r="AN5">
        <f t="shared" si="16"/>
        <v>1</v>
      </c>
      <c r="AO5">
        <f t="shared" si="8"/>
        <v>1</v>
      </c>
      <c r="AP5">
        <f t="shared" si="17"/>
        <v>0</v>
      </c>
      <c r="AQ5">
        <f t="shared" si="9"/>
        <v>0</v>
      </c>
      <c r="AR5">
        <f t="shared" si="10"/>
        <v>1</v>
      </c>
      <c r="AS5">
        <f t="shared" si="24"/>
        <v>0</v>
      </c>
      <c r="AT5">
        <f t="shared" si="19"/>
        <v>3</v>
      </c>
      <c r="AU5" t="str">
        <f t="shared" si="20"/>
        <v/>
      </c>
      <c r="BC5" t="s">
        <v>9</v>
      </c>
      <c r="BD5">
        <f>'[2]1 Coord. Inputs'!AJ54</f>
        <v>-6.9812602979616514E-3</v>
      </c>
      <c r="BE5">
        <f>'[2]1 Coord. Inputs'!AJ57</f>
        <v>-6.9812602979616514E-3</v>
      </c>
      <c r="BF5">
        <f>'[2]1 Coord. Inputs'!AJ60</f>
        <v>-0.99997563070539475</v>
      </c>
      <c r="BG5" s="61" t="s">
        <v>241</v>
      </c>
      <c r="BH5" s="61"/>
      <c r="BI5">
        <v>-0.44054950510312901</v>
      </c>
      <c r="BJ5">
        <f>BI5/(SQRT($BI$4^2+$BI$5^2+$BI$6^2))</f>
        <v>-0.44054950510312901</v>
      </c>
      <c r="BK5">
        <f>U2</f>
        <v>-0.3997</v>
      </c>
      <c r="BN5" t="s">
        <v>242</v>
      </c>
      <c r="BO5" s="61" t="s">
        <v>243</v>
      </c>
    </row>
    <row r="6" spans="1:76" x14ac:dyDescent="0.2">
      <c r="A6" t="s">
        <v>222</v>
      </c>
      <c r="B6" t="s">
        <v>244</v>
      </c>
      <c r="C6" t="s">
        <v>245</v>
      </c>
      <c r="D6">
        <v>1.5980000000000001</v>
      </c>
      <c r="E6">
        <v>1.647</v>
      </c>
      <c r="F6">
        <v>1.6160000000000001</v>
      </c>
      <c r="G6">
        <v>1.651</v>
      </c>
      <c r="H6">
        <v>1.623</v>
      </c>
      <c r="I6">
        <v>1.6639999999999999</v>
      </c>
      <c r="J6" s="73">
        <f t="shared" si="11"/>
        <v>1.6005047793269709</v>
      </c>
      <c r="K6" s="73">
        <f t="shared" si="0"/>
        <v>1.6477297383810698</v>
      </c>
      <c r="L6" s="73">
        <f t="shared" si="1"/>
        <v>1.3270193383958517E-2</v>
      </c>
      <c r="M6" s="73">
        <f t="shared" si="2"/>
        <v>2.7823549878818188E-3</v>
      </c>
      <c r="N6">
        <v>58</v>
      </c>
      <c r="O6">
        <v>90</v>
      </c>
      <c r="P6" s="35" t="s">
        <v>246</v>
      </c>
      <c r="S6" s="35" t="s">
        <v>226</v>
      </c>
      <c r="W6" s="73" t="e">
        <f t="shared" si="3"/>
        <v>#DIV/0!</v>
      </c>
      <c r="X6" s="73">
        <f t="shared" si="23"/>
        <v>90</v>
      </c>
      <c r="Y6" t="s">
        <v>8</v>
      </c>
      <c r="Z6" t="s">
        <v>8</v>
      </c>
      <c r="AA6" t="s">
        <v>8</v>
      </c>
      <c r="AB6" t="s">
        <v>8</v>
      </c>
      <c r="AC6" t="s">
        <v>8</v>
      </c>
      <c r="AD6" s="73" t="s">
        <v>8</v>
      </c>
      <c r="AE6" s="73" t="s">
        <v>8</v>
      </c>
      <c r="AF6" t="s">
        <v>8</v>
      </c>
      <c r="AG6" t="s">
        <v>227</v>
      </c>
      <c r="AH6" t="s">
        <v>228</v>
      </c>
      <c r="AI6">
        <f t="shared" si="14"/>
        <v>0</v>
      </c>
      <c r="AJ6">
        <f t="shared" si="5"/>
        <v>0</v>
      </c>
      <c r="AK6">
        <f t="shared" si="6"/>
        <v>0</v>
      </c>
      <c r="AL6">
        <f t="shared" si="15"/>
        <v>0</v>
      </c>
      <c r="AM6">
        <f t="shared" si="7"/>
        <v>0</v>
      </c>
      <c r="AN6">
        <f t="shared" si="16"/>
        <v>0</v>
      </c>
      <c r="AO6">
        <f t="shared" si="8"/>
        <v>1</v>
      </c>
      <c r="AP6" t="e">
        <f t="shared" si="17"/>
        <v>#DIV/0!</v>
      </c>
      <c r="AQ6">
        <f t="shared" si="9"/>
        <v>0</v>
      </c>
      <c r="AR6">
        <f t="shared" si="10"/>
        <v>1</v>
      </c>
      <c r="AS6">
        <f t="shared" si="24"/>
        <v>0</v>
      </c>
      <c r="AT6">
        <f t="shared" si="19"/>
        <v>0</v>
      </c>
      <c r="AU6" t="str">
        <f t="shared" si="20"/>
        <v/>
      </c>
      <c r="AX6" t="s">
        <v>247</v>
      </c>
      <c r="AY6" t="s">
        <v>248</v>
      </c>
      <c r="AZ6" t="s">
        <v>249</v>
      </c>
      <c r="BC6" t="s">
        <v>10</v>
      </c>
      <c r="BD6">
        <f>'[2]1 Coord. Inputs'!AK54</f>
        <v>0</v>
      </c>
      <c r="BE6">
        <f>'[2]1 Coord. Inputs'!AK57</f>
        <v>0</v>
      </c>
      <c r="BF6">
        <f>'[2]1 Coord. Inputs'!AK60</f>
        <v>0</v>
      </c>
      <c r="BI6">
        <v>-9.0136477200319698E-2</v>
      </c>
      <c r="BJ6">
        <f>BI6/(SQRT($BI$4^2+$BI$5^2+$BI$6^2))</f>
        <v>-9.0136477200319698E-2</v>
      </c>
      <c r="BK6">
        <f>V2</f>
        <v>-0.25879999999999997</v>
      </c>
      <c r="BN6">
        <v>1</v>
      </c>
      <c r="BO6" s="61">
        <v>40</v>
      </c>
      <c r="BS6">
        <v>2</v>
      </c>
      <c r="BT6" t="str">
        <f>IF(OR(BT1="X",BT1="Z"),BT1,"optic sign?")</f>
        <v>X</v>
      </c>
      <c r="BU6" t="str">
        <f>IF(OR(BU1="X",BU1="Z"),BU1,"optic sign?")</f>
        <v>Z</v>
      </c>
    </row>
    <row r="7" spans="1:76" x14ac:dyDescent="0.2">
      <c r="A7" t="s">
        <v>222</v>
      </c>
      <c r="B7" t="s">
        <v>250</v>
      </c>
      <c r="C7" t="s">
        <v>251</v>
      </c>
      <c r="D7">
        <v>1.6419999999999999</v>
      </c>
      <c r="E7">
        <v>1.6739999999999999</v>
      </c>
      <c r="F7">
        <v>1.651</v>
      </c>
      <c r="G7">
        <v>1.681</v>
      </c>
      <c r="H7">
        <v>1.6579999999999999</v>
      </c>
      <c r="I7">
        <v>1.6910000000000001</v>
      </c>
      <c r="J7" s="73">
        <f t="shared" si="11"/>
        <v>1.6433129511116464</v>
      </c>
      <c r="K7" s="73">
        <f t="shared" si="0"/>
        <v>1.6750890388919137</v>
      </c>
      <c r="L7" s="73">
        <f t="shared" si="1"/>
        <v>6.5831713341346632E-3</v>
      </c>
      <c r="M7" s="73">
        <f t="shared" si="2"/>
        <v>5.0541945381936682E-3</v>
      </c>
      <c r="N7">
        <v>70</v>
      </c>
      <c r="O7">
        <v>90</v>
      </c>
      <c r="P7" s="35" t="s">
        <v>246</v>
      </c>
      <c r="S7" s="35" t="s">
        <v>226</v>
      </c>
      <c r="W7" s="73" t="e">
        <f t="shared" si="3"/>
        <v>#DIV/0!</v>
      </c>
      <c r="X7" s="73">
        <f t="shared" si="23"/>
        <v>90</v>
      </c>
      <c r="Y7" t="s">
        <v>8</v>
      </c>
      <c r="Z7" t="s">
        <v>8</v>
      </c>
      <c r="AA7" t="s">
        <v>8</v>
      </c>
      <c r="AB7" t="s">
        <v>8</v>
      </c>
      <c r="AC7" t="s">
        <v>8</v>
      </c>
      <c r="AD7" s="73" t="s">
        <v>8</v>
      </c>
      <c r="AE7" s="73" t="s">
        <v>8</v>
      </c>
      <c r="AF7" t="s">
        <v>8</v>
      </c>
      <c r="AG7" t="s">
        <v>227</v>
      </c>
      <c r="AH7" t="s">
        <v>228</v>
      </c>
      <c r="AI7">
        <f t="shared" si="14"/>
        <v>0</v>
      </c>
      <c r="AJ7">
        <f t="shared" si="5"/>
        <v>0</v>
      </c>
      <c r="AK7">
        <f t="shared" si="6"/>
        <v>0</v>
      </c>
      <c r="AL7">
        <f t="shared" si="15"/>
        <v>0</v>
      </c>
      <c r="AM7">
        <f t="shared" si="7"/>
        <v>0</v>
      </c>
      <c r="AN7">
        <f t="shared" si="16"/>
        <v>0</v>
      </c>
      <c r="AO7">
        <f t="shared" si="8"/>
        <v>1</v>
      </c>
      <c r="AP7" t="e">
        <f t="shared" si="17"/>
        <v>#DIV/0!</v>
      </c>
      <c r="AQ7">
        <f t="shared" si="9"/>
        <v>0</v>
      </c>
      <c r="AR7">
        <f t="shared" si="10"/>
        <v>1</v>
      </c>
      <c r="AS7">
        <f t="shared" si="24"/>
        <v>0</v>
      </c>
      <c r="AT7">
        <f t="shared" si="19"/>
        <v>0</v>
      </c>
      <c r="AU7" t="str">
        <f t="shared" si="20"/>
        <v/>
      </c>
      <c r="AW7" t="s">
        <v>252</v>
      </c>
      <c r="AX7">
        <f>DEGREES(ACOS((AX8*AX9+AY8*AY9+AZ8*AZ9)/((SQRT((AX8^2)+(AY8^2)+(AZ8^2)))*(SQRT((AX9^2)+(AY9^2)+(AZ9^2))))))</f>
        <v>21.602633220694653</v>
      </c>
      <c r="AY7">
        <f>DEGREES(ACOS((AX10*AX11+AY10*AY11+AZ10*AZ11)/((SQRT((AX10^2)+(AY10^2)+(AZ10^2)))*(SQRT((AX11^2)+(AY11^2)+(AZ11^2))))))</f>
        <v>69.668122485774887</v>
      </c>
      <c r="AZ7">
        <f>DEGREES(ACOS((AX12*AX13+AY12*AY13+AZ12*AZ13)/((SQRT((AX12^2)+(AY12^2)+(AZ12^2)))*(SQRT((AX13^2)+(AY13^2)+(AZ13^2))))))</f>
        <v>96.992502738254885</v>
      </c>
      <c r="BD7" t="s">
        <v>253</v>
      </c>
      <c r="BK7">
        <f t="array" ref="BK7:BK9">MMULT(BT12:BV14,BJ4:BJ6)</f>
        <v>0.683273773680799</v>
      </c>
      <c r="BN7">
        <v>0</v>
      </c>
      <c r="BT7">
        <f>IF(OR(BT1="X",BT1="Z"),BT2,"optic sign?")</f>
        <v>0.92730014235615277</v>
      </c>
      <c r="BU7">
        <f>IF(OR(BU1="X",BU1="Z"),BU2,"optic sign?")</f>
        <v>-0.12167551381452442</v>
      </c>
    </row>
    <row r="8" spans="1:76" x14ac:dyDescent="0.2">
      <c r="A8" t="s">
        <v>222</v>
      </c>
      <c r="B8" t="s">
        <v>254</v>
      </c>
      <c r="C8" t="s">
        <v>255</v>
      </c>
      <c r="D8">
        <v>1.6439999999999999</v>
      </c>
      <c r="E8">
        <v>1.6850000000000001</v>
      </c>
      <c r="F8">
        <v>1.657</v>
      </c>
      <c r="G8">
        <v>1.7090000000000001</v>
      </c>
      <c r="H8">
        <v>1.6140000000000001</v>
      </c>
      <c r="I8">
        <v>1.728</v>
      </c>
      <c r="J8" s="73">
        <f t="shared" si="11"/>
        <v>1.645095030148503</v>
      </c>
      <c r="K8" s="73">
        <f t="shared" si="0"/>
        <v>1.6884610165460476</v>
      </c>
      <c r="L8" s="73">
        <f t="shared" si="1"/>
        <v>1.0301240193794081E-2</v>
      </c>
      <c r="M8" s="73">
        <f t="shared" si="2"/>
        <v>1.7561481964339931E-2</v>
      </c>
      <c r="N8">
        <v>80</v>
      </c>
      <c r="O8">
        <v>90</v>
      </c>
      <c r="P8" s="35" t="s">
        <v>246</v>
      </c>
      <c r="S8" s="35" t="s">
        <v>226</v>
      </c>
      <c r="W8" s="73" t="e">
        <f t="shared" si="3"/>
        <v>#DIV/0!</v>
      </c>
      <c r="X8" s="73">
        <f t="shared" si="23"/>
        <v>90</v>
      </c>
      <c r="Y8" t="s">
        <v>8</v>
      </c>
      <c r="Z8" t="s">
        <v>8</v>
      </c>
      <c r="AA8" t="s">
        <v>8</v>
      </c>
      <c r="AB8" t="s">
        <v>8</v>
      </c>
      <c r="AC8" t="s">
        <v>8</v>
      </c>
      <c r="AD8" s="73" t="s">
        <v>8</v>
      </c>
      <c r="AE8" s="73" t="s">
        <v>8</v>
      </c>
      <c r="AF8" t="s">
        <v>8</v>
      </c>
      <c r="AG8" t="s">
        <v>227</v>
      </c>
      <c r="AH8" t="s">
        <v>228</v>
      </c>
      <c r="AI8">
        <f t="shared" si="14"/>
        <v>0</v>
      </c>
      <c r="AJ8">
        <f t="shared" si="5"/>
        <v>0</v>
      </c>
      <c r="AK8">
        <f t="shared" si="6"/>
        <v>0</v>
      </c>
      <c r="AL8">
        <f t="shared" si="15"/>
        <v>0</v>
      </c>
      <c r="AM8">
        <f t="shared" si="7"/>
        <v>0</v>
      </c>
      <c r="AN8">
        <f t="shared" si="16"/>
        <v>0</v>
      </c>
      <c r="AO8">
        <f t="shared" si="8"/>
        <v>1</v>
      </c>
      <c r="AP8" t="e">
        <f t="shared" si="17"/>
        <v>#DIV/0!</v>
      </c>
      <c r="AQ8">
        <f t="shared" si="9"/>
        <v>0</v>
      </c>
      <c r="AR8">
        <f t="shared" si="10"/>
        <v>1</v>
      </c>
      <c r="AS8">
        <f t="shared" si="24"/>
        <v>0</v>
      </c>
      <c r="AT8">
        <f t="shared" si="19"/>
        <v>0</v>
      </c>
      <c r="AU8" t="str">
        <f t="shared" si="20"/>
        <v/>
      </c>
      <c r="AX8">
        <f>BD8</f>
        <v>0.92975956650154723</v>
      </c>
      <c r="AY8">
        <f>BD9</f>
        <v>0.34745740884766063</v>
      </c>
      <c r="AZ8">
        <f>BD10</f>
        <v>-0.12173946581008276</v>
      </c>
      <c r="BC8" t="s">
        <v>8</v>
      </c>
      <c r="BD8">
        <f t="array" ref="BD8:BD10">MMULT(MINVERSE(BP2:BR4),BD4:BD6)</f>
        <v>0.92975956650154723</v>
      </c>
      <c r="BE8">
        <f t="array" ref="BE8:BE10">MMULT(MINVERSE(BP2:BR4),BE4:BE6)</f>
        <v>0.92975956650154723</v>
      </c>
      <c r="BF8">
        <f t="array" ref="BF8:BF10">MMULT(MINVERSE(BP2:BR4),BF4:BF6)</f>
        <v>0.34904393427615932</v>
      </c>
      <c r="BK8">
        <v>0.73016227662075239</v>
      </c>
      <c r="BN8">
        <v>0</v>
      </c>
      <c r="BT8">
        <f>IF(OR(BT1="X",BT1="Z"),BT3,"optic sign?")</f>
        <v>0.35552632186996219</v>
      </c>
      <c r="BU8">
        <f>IF(OR(BU1="X",BU1="Z"),BU3,"optic sign?")</f>
        <v>-9.5852523963719082E-3</v>
      </c>
    </row>
    <row r="9" spans="1:76" x14ac:dyDescent="0.2">
      <c r="A9" t="s">
        <v>256</v>
      </c>
      <c r="B9" t="s">
        <v>257</v>
      </c>
      <c r="C9" t="s">
        <v>258</v>
      </c>
      <c r="D9">
        <v>1.657</v>
      </c>
      <c r="E9">
        <v>1.712</v>
      </c>
      <c r="F9">
        <v>1.659</v>
      </c>
      <c r="G9">
        <v>1.724</v>
      </c>
      <c r="H9">
        <v>1.665</v>
      </c>
      <c r="I9">
        <v>1.7270000000000001</v>
      </c>
      <c r="J9" s="73">
        <f t="shared" si="11"/>
        <v>1.6573588442213769</v>
      </c>
      <c r="K9" s="73">
        <f t="shared" si="0"/>
        <v>1.7136554466554674</v>
      </c>
      <c r="L9" s="73">
        <f t="shared" si="1"/>
        <v>1.3975601637630231E-3</v>
      </c>
      <c r="M9" s="73">
        <f t="shared" si="2"/>
        <v>8.8692902462317313E-3</v>
      </c>
      <c r="N9">
        <v>45</v>
      </c>
      <c r="O9">
        <v>90</v>
      </c>
      <c r="P9" s="35" t="s">
        <v>246</v>
      </c>
      <c r="R9" t="s">
        <v>259</v>
      </c>
      <c r="S9" s="35" t="s">
        <v>226</v>
      </c>
      <c r="T9">
        <v>0</v>
      </c>
      <c r="U9">
        <v>1</v>
      </c>
      <c r="V9">
        <v>0</v>
      </c>
      <c r="W9" s="73">
        <f t="shared" si="3"/>
        <v>63.861053022271307</v>
      </c>
      <c r="X9" s="73">
        <f t="shared" si="23"/>
        <v>64.971387357935754</v>
      </c>
      <c r="Y9" t="s">
        <v>8</v>
      </c>
      <c r="Z9" t="s">
        <v>8</v>
      </c>
      <c r="AA9" t="s">
        <v>8</v>
      </c>
      <c r="AB9" t="s">
        <v>8</v>
      </c>
      <c r="AC9" t="s">
        <v>8</v>
      </c>
      <c r="AD9" s="73" t="s">
        <v>8</v>
      </c>
      <c r="AE9" s="73" t="s">
        <v>8</v>
      </c>
      <c r="AF9" t="s">
        <v>8</v>
      </c>
      <c r="AG9" t="s">
        <v>227</v>
      </c>
      <c r="AH9" t="s">
        <v>228</v>
      </c>
      <c r="AI9">
        <f t="shared" si="14"/>
        <v>0</v>
      </c>
      <c r="AJ9">
        <f t="shared" si="5"/>
        <v>0</v>
      </c>
      <c r="AK9">
        <f t="shared" si="6"/>
        <v>0</v>
      </c>
      <c r="AL9">
        <f t="shared" si="15"/>
        <v>0</v>
      </c>
      <c r="AM9">
        <f t="shared" si="7"/>
        <v>0</v>
      </c>
      <c r="AN9">
        <f t="shared" si="16"/>
        <v>0</v>
      </c>
      <c r="AO9">
        <f t="shared" si="8"/>
        <v>1</v>
      </c>
      <c r="AP9">
        <f t="shared" si="17"/>
        <v>0</v>
      </c>
      <c r="AQ9">
        <f t="shared" si="9"/>
        <v>0</v>
      </c>
      <c r="AR9">
        <f t="shared" si="10"/>
        <v>1</v>
      </c>
      <c r="AS9">
        <f t="shared" si="24"/>
        <v>0</v>
      </c>
      <c r="AT9">
        <f t="shared" si="19"/>
        <v>2</v>
      </c>
      <c r="AU9" t="str">
        <f t="shared" si="20"/>
        <v/>
      </c>
      <c r="AX9">
        <v>1</v>
      </c>
      <c r="AY9">
        <v>0</v>
      </c>
      <c r="AZ9">
        <v>0</v>
      </c>
      <c r="BC9" t="s">
        <v>9</v>
      </c>
      <c r="BD9">
        <v>0.34745740884766063</v>
      </c>
      <c r="BE9">
        <v>0.34745740884766063</v>
      </c>
      <c r="BF9">
        <v>-0.93706564431485451</v>
      </c>
      <c r="BK9">
        <v>2.7755575615628914E-17</v>
      </c>
      <c r="BT9">
        <f>IF(OR(BT1="X",BT1="Z"),BT4,"optic sign?")</f>
        <v>0.11711310961576772</v>
      </c>
      <c r="BU9">
        <f>IF(OR(BU1="X",BU1="Z"),BU4,"optic sign?")</f>
        <v>0.99252364821925998</v>
      </c>
    </row>
    <row r="10" spans="1:76" x14ac:dyDescent="0.2">
      <c r="A10" t="s">
        <v>256</v>
      </c>
      <c r="B10" t="s">
        <v>260</v>
      </c>
      <c r="C10" t="s">
        <v>261</v>
      </c>
      <c r="D10">
        <v>1.67</v>
      </c>
      <c r="E10">
        <v>1.6930000000000001</v>
      </c>
      <c r="F10">
        <v>1.6759999999999999</v>
      </c>
      <c r="G10">
        <v>1.698</v>
      </c>
      <c r="H10">
        <v>1.694</v>
      </c>
      <c r="I10">
        <v>1.72</v>
      </c>
      <c r="J10" s="73">
        <f t="shared" si="11"/>
        <v>1.6710696702891448</v>
      </c>
      <c r="K10" s="73">
        <f t="shared" si="0"/>
        <v>1.6939926224599475</v>
      </c>
      <c r="L10" s="73">
        <f t="shared" si="1"/>
        <v>4.1972285660827335E-3</v>
      </c>
      <c r="M10" s="73">
        <f t="shared" si="2"/>
        <v>3.3974934623941522E-3</v>
      </c>
      <c r="N10">
        <v>42</v>
      </c>
      <c r="O10">
        <v>60</v>
      </c>
      <c r="P10" t="s">
        <v>79</v>
      </c>
      <c r="S10" s="35" t="s">
        <v>226</v>
      </c>
      <c r="W10" s="73" t="e">
        <f t="shared" si="3"/>
        <v>#DIV/0!</v>
      </c>
      <c r="X10" s="73">
        <f t="shared" si="23"/>
        <v>90</v>
      </c>
      <c r="Y10" t="s">
        <v>8</v>
      </c>
      <c r="Z10" t="s">
        <v>8</v>
      </c>
      <c r="AA10" t="s">
        <v>8</v>
      </c>
      <c r="AB10" t="s">
        <v>8</v>
      </c>
      <c r="AC10" t="s">
        <v>8</v>
      </c>
      <c r="AD10" s="73" t="s">
        <v>8</v>
      </c>
      <c r="AE10" s="73" t="s">
        <v>8</v>
      </c>
      <c r="AF10" t="s">
        <v>8</v>
      </c>
      <c r="AG10" t="s">
        <v>227</v>
      </c>
      <c r="AH10" t="s">
        <v>228</v>
      </c>
      <c r="AI10">
        <f t="shared" si="14"/>
        <v>0</v>
      </c>
      <c r="AJ10">
        <f t="shared" si="5"/>
        <v>0</v>
      </c>
      <c r="AK10">
        <f t="shared" si="6"/>
        <v>0</v>
      </c>
      <c r="AL10">
        <f t="shared" si="15"/>
        <v>0</v>
      </c>
      <c r="AM10">
        <f t="shared" si="7"/>
        <v>0</v>
      </c>
      <c r="AN10">
        <f t="shared" si="16"/>
        <v>0</v>
      </c>
      <c r="AO10">
        <f t="shared" si="8"/>
        <v>0</v>
      </c>
      <c r="AP10" t="e">
        <f t="shared" si="17"/>
        <v>#DIV/0!</v>
      </c>
      <c r="AQ10">
        <f t="shared" si="9"/>
        <v>0</v>
      </c>
      <c r="AR10">
        <f t="shared" si="10"/>
        <v>1</v>
      </c>
      <c r="AS10">
        <f t="shared" si="24"/>
        <v>0</v>
      </c>
      <c r="AT10">
        <f t="shared" si="19"/>
        <v>0</v>
      </c>
      <c r="AU10" t="str">
        <f t="shared" si="20"/>
        <v/>
      </c>
      <c r="AX10">
        <f>AX8</f>
        <v>0.92975956650154723</v>
      </c>
      <c r="AY10">
        <f>AY8</f>
        <v>0.34745740884766063</v>
      </c>
      <c r="AZ10">
        <f>AZ8</f>
        <v>-0.12173946581008276</v>
      </c>
      <c r="BC10" t="s">
        <v>10</v>
      </c>
      <c r="BD10">
        <v>-0.12173946581008276</v>
      </c>
      <c r="BE10">
        <v>-0.12173946581008276</v>
      </c>
      <c r="BF10">
        <v>-8.7355703767049153E-3</v>
      </c>
    </row>
    <row r="11" spans="1:76" x14ac:dyDescent="0.2">
      <c r="A11" t="s">
        <v>256</v>
      </c>
      <c r="B11" t="s">
        <v>262</v>
      </c>
      <c r="C11" t="s">
        <v>263</v>
      </c>
      <c r="D11">
        <v>1.69</v>
      </c>
      <c r="E11">
        <v>1.774</v>
      </c>
      <c r="F11">
        <v>1.7</v>
      </c>
      <c r="G11">
        <v>1.8120000000000001</v>
      </c>
      <c r="H11">
        <v>1.724</v>
      </c>
      <c r="I11">
        <v>1.8260000000000001</v>
      </c>
      <c r="J11" s="73">
        <f t="shared" si="11"/>
        <v>1.6916882498779917</v>
      </c>
      <c r="K11" s="73">
        <f t="shared" si="0"/>
        <v>1.7792051875040524</v>
      </c>
      <c r="L11" s="73">
        <f t="shared" si="1"/>
        <v>7.0857196159188618E-3</v>
      </c>
      <c r="M11" s="73">
        <f t="shared" si="2"/>
        <v>2.803526890624175E-2</v>
      </c>
      <c r="N11">
        <v>60</v>
      </c>
      <c r="O11">
        <v>90</v>
      </c>
      <c r="P11" s="35" t="s">
        <v>246</v>
      </c>
      <c r="R11" s="35" t="s">
        <v>264</v>
      </c>
      <c r="S11" s="35" t="s">
        <v>226</v>
      </c>
      <c r="T11">
        <v>9.6143603932007812E-2</v>
      </c>
      <c r="U11">
        <v>0.72302649149331732</v>
      </c>
      <c r="V11">
        <v>0.6840972884187082</v>
      </c>
      <c r="W11" s="73">
        <f t="shared" si="3"/>
        <v>72.883449364352089</v>
      </c>
      <c r="X11" s="73">
        <f t="shared" si="23"/>
        <v>71.95766701709907</v>
      </c>
      <c r="Y11" s="35" t="s">
        <v>264</v>
      </c>
      <c r="Z11" t="s">
        <v>226</v>
      </c>
      <c r="AA11">
        <v>-9.6143603932007812E-2</v>
      </c>
      <c r="AB11">
        <v>0.72302649149331732</v>
      </c>
      <c r="AC11">
        <v>-0.6840972884187082</v>
      </c>
      <c r="AD11" s="73">
        <f>IF((DEGREES(ACOS((AA11*$BI$2+AB11*$BJ$2+AC11*$BK$2)/((SQRT(AA11^2+AB11^2+AC11^2))*(SQRT($BI$2^2+$BJ$2^2+$BK$2^2))))))&gt;90,ABS(180-(DEGREES(ACOS((AA11*$BI$2+AB11*$BJ$2+AC11*$BK$2)/((SQRT(AA11^2+AB11^2+AC11^2))*(SQRT($BI$2^2+$BJ$2^2+$BK$2^2))))))),(DEGREES(ACOS((AA11*$BI$2+AB11*$BJ$2+AC11*$BK$2)/((SQRT(AA11^2+AB11^2+AC11^2))*(SQRT($BI$2^2+$BJ$2^2+$BK$2^2)))))))</f>
        <v>69.956009441494942</v>
      </c>
      <c r="AE11" s="73">
        <f t="shared" ref="AE11" si="25">IF((DEGREES(ACOS((AA11*$BL$2+AB11*$BM$2+AC11*$BN$2)/((SQRT(AA11^2+AB11^2+AC11^2))*(SQRT($BL$2^2+$BM$2^2+$BN$2^2))))))&gt;90,ABS(180-(DEGREES(ACOS((AA11*$BL$2+AB11*$BM$2+AC11*$BN$2)/((SQRT(AA11^2+AB11^2+AC11^2))*(SQRT($BL$2^2+$BM$2^2+$BN$2^2))))))),(DEGREES(ACOS((AA11*$BL$2+AB11*$BM$2+AC11*$BN$2)/((SQRT(AA11^2+AB11^2+AC11^2))*(SQRT($BL$2^2+$BM$2^2+$BN$2^2)))))))</f>
        <v>72.418433949346735</v>
      </c>
      <c r="AF11" t="s">
        <v>8</v>
      </c>
      <c r="AG11" t="s">
        <v>227</v>
      </c>
      <c r="AH11" t="s">
        <v>228</v>
      </c>
      <c r="AI11">
        <f t="shared" si="14"/>
        <v>0</v>
      </c>
      <c r="AJ11">
        <f t="shared" si="5"/>
        <v>0</v>
      </c>
      <c r="AK11">
        <f t="shared" si="6"/>
        <v>0</v>
      </c>
      <c r="AL11">
        <f t="shared" si="15"/>
        <v>0</v>
      </c>
      <c r="AM11">
        <f t="shared" si="7"/>
        <v>0</v>
      </c>
      <c r="AN11">
        <f t="shared" si="16"/>
        <v>0</v>
      </c>
      <c r="AO11">
        <f t="shared" si="8"/>
        <v>1</v>
      </c>
      <c r="AP11">
        <f t="shared" si="17"/>
        <v>0</v>
      </c>
      <c r="AQ11">
        <f t="shared" si="9"/>
        <v>0</v>
      </c>
      <c r="AR11">
        <f t="shared" si="10"/>
        <v>1</v>
      </c>
      <c r="AS11">
        <f t="shared" si="24"/>
        <v>0</v>
      </c>
      <c r="AT11">
        <f t="shared" si="19"/>
        <v>2</v>
      </c>
      <c r="AU11" t="str">
        <f t="shared" si="20"/>
        <v/>
      </c>
      <c r="AX11">
        <v>0</v>
      </c>
      <c r="AY11">
        <v>1</v>
      </c>
      <c r="AZ11">
        <v>0</v>
      </c>
      <c r="BS11">
        <v>3</v>
      </c>
      <c r="BT11" t="s">
        <v>42</v>
      </c>
      <c r="BU11" t="s">
        <v>43</v>
      </c>
      <c r="BV11" t="s">
        <v>44</v>
      </c>
    </row>
    <row r="12" spans="1:76" x14ac:dyDescent="0.2">
      <c r="C12" t="s">
        <v>265</v>
      </c>
      <c r="D12">
        <v>1.71</v>
      </c>
      <c r="E12">
        <v>1.7130000000000001</v>
      </c>
      <c r="F12">
        <v>1.72</v>
      </c>
      <c r="G12">
        <v>1.722</v>
      </c>
      <c r="H12">
        <v>1.7270000000000001</v>
      </c>
      <c r="I12">
        <v>1.7290000000000001</v>
      </c>
      <c r="J12" s="73">
        <f t="shared" si="11"/>
        <v>1.7114468331307475</v>
      </c>
      <c r="K12" s="73">
        <f t="shared" si="0"/>
        <v>1.7143133920678177</v>
      </c>
      <c r="L12" s="73">
        <f t="shared" si="1"/>
        <v>7.3259878908460419E-3</v>
      </c>
      <c r="M12" s="73">
        <f t="shared" si="2"/>
        <v>6.5830591432824992E-3</v>
      </c>
      <c r="N12">
        <v>81</v>
      </c>
      <c r="O12">
        <v>85</v>
      </c>
      <c r="P12" t="s">
        <v>78</v>
      </c>
      <c r="R12" s="35" t="s">
        <v>266</v>
      </c>
      <c r="S12" s="35" t="s">
        <v>226</v>
      </c>
      <c r="T12">
        <v>-0.99862770628069519</v>
      </c>
      <c r="U12">
        <v>-4.2334377185764938E-2</v>
      </c>
      <c r="V12">
        <v>3.0830257164848329E-2</v>
      </c>
      <c r="W12" s="73">
        <f t="shared" si="3"/>
        <v>28.82521335639953</v>
      </c>
      <c r="X12" s="73">
        <f t="shared" si="23"/>
        <v>23.30242347131184</v>
      </c>
      <c r="Y12" s="35" t="s">
        <v>267</v>
      </c>
      <c r="Z12" t="s">
        <v>226</v>
      </c>
      <c r="AA12">
        <v>-0.21105280235069312</v>
      </c>
      <c r="AB12">
        <v>-0.86399806943598001</v>
      </c>
      <c r="AC12">
        <v>-0.45712585863284833</v>
      </c>
      <c r="AD12" s="73">
        <f>IF((DEGREES(ACOS((AA12*$BI$2+AB12*$BJ$2+AC12*$BK$2)/((SQRT(AA12^2+AB12^2+AC12^2))*(SQRT($BI$2^2+$BJ$2^2+$BK$2^2))))))&gt;90,ABS(180-(DEGREES(ACOS((AA12*$BI$2+AB12*$BJ$2+AC12*$BK$2)/((SQRT(AA12^2+AB12^2+AC12^2))*(SQRT($BI$2^2+$BJ$2^2+$BK$2^2))))))),(DEGREES(ACOS((AA12*$BI$2+AB12*$BJ$2+AC12*$BK$2)/((SQRT(AA12^2+AB12^2+AC12^2))*(SQRT($BI$2^2+$BJ$2^2+$BK$2^2)))))))</f>
        <v>76.506973819828445</v>
      </c>
      <c r="AE12" s="73">
        <f>IF((DEGREES(ACOS((AA12*$BL$2+AB12*$BM$2+AC12*$BN$2)/((SQRT(AA12^2+AB12^2+AC12^2))*(SQRT($BL$2^2+$BM$2^2+$BN$2^2))))))&gt;90,ABS(180-(DEGREES(ACOS((AA12*$BL$2+AB12*$BM$2+AC12*$BN$2)/((SQRT(AA12^2+AB12^2+AC12^2))*(SQRT($BL$2^2+$BM$2^2+$BN$2^2))))))),(DEGREES(ACOS((AA12*$BL$2+AB12*$BM$2+AC12*$BN$2)/((SQRT(AA12^2+AB12^2+AC12^2))*(SQRT($BL$2^2+$BM$2^2+$BN$2^2)))))))</f>
        <v>60.004709432292046</v>
      </c>
      <c r="AF12" t="s">
        <v>8</v>
      </c>
      <c r="AG12" t="s">
        <v>227</v>
      </c>
      <c r="AH12" t="s">
        <v>228</v>
      </c>
      <c r="AI12">
        <f t="shared" si="14"/>
        <v>0</v>
      </c>
      <c r="AJ12">
        <f t="shared" si="5"/>
        <v>0</v>
      </c>
      <c r="AK12">
        <f t="shared" si="6"/>
        <v>0</v>
      </c>
      <c r="AL12">
        <f t="shared" si="15"/>
        <v>0</v>
      </c>
      <c r="AM12">
        <f t="shared" si="7"/>
        <v>0</v>
      </c>
      <c r="AN12">
        <f t="shared" si="16"/>
        <v>0</v>
      </c>
      <c r="AO12">
        <f t="shared" si="8"/>
        <v>1</v>
      </c>
      <c r="AP12">
        <f t="shared" si="17"/>
        <v>0</v>
      </c>
      <c r="AQ12">
        <f>IF((IF(OR(AD12&lt;$BO$2,AE12&lt;$BO$2),(90-(IF(AE12&lt;AD12,AE12,AD12)))/90,0))&gt;(1-(0.01*$BO$2)),(IF(OR(AD12&lt;$BO$2,AE12&lt;$BO$2),(90-(IF(AE12&lt;AD12,AE12,AD12)))/90,0)),0)</f>
        <v>0</v>
      </c>
      <c r="AR12">
        <f t="shared" si="10"/>
        <v>1</v>
      </c>
      <c r="AS12">
        <f t="shared" si="24"/>
        <v>0</v>
      </c>
      <c r="AT12">
        <f t="shared" si="19"/>
        <v>2</v>
      </c>
      <c r="AU12" t="str">
        <f t="shared" si="20"/>
        <v/>
      </c>
      <c r="AX12">
        <f>AX10</f>
        <v>0.92975956650154723</v>
      </c>
      <c r="AY12">
        <f>AY10</f>
        <v>0.34745740884766063</v>
      </c>
      <c r="AZ12">
        <f>AZ10</f>
        <v>-0.12173946581008276</v>
      </c>
      <c r="BI12" t="s">
        <v>268</v>
      </c>
      <c r="BT12" s="61">
        <f>IF(BT6="X",BT7,BU7)</f>
        <v>0.92730014235615277</v>
      </c>
      <c r="BU12" s="61">
        <f>'Biaxial Input'!I6</f>
        <v>0.3539908407349408</v>
      </c>
      <c r="BV12" s="61">
        <f>IF(BU6="X",BT7,BU7)</f>
        <v>-0.12167551381452442</v>
      </c>
    </row>
    <row r="13" spans="1:76" x14ac:dyDescent="0.2">
      <c r="C13" t="s">
        <v>269</v>
      </c>
      <c r="D13">
        <v>1.629</v>
      </c>
      <c r="E13">
        <v>1.64</v>
      </c>
      <c r="F13">
        <v>1.633</v>
      </c>
      <c r="G13">
        <v>1.6439999999999999</v>
      </c>
      <c r="H13">
        <v>1.6379999999999999</v>
      </c>
      <c r="I13">
        <v>1.651</v>
      </c>
      <c r="J13" s="73">
        <f t="shared" si="11"/>
        <v>1.6296137676213565</v>
      </c>
      <c r="K13" s="73">
        <f t="shared" si="0"/>
        <v>1.6406429232912114</v>
      </c>
      <c r="L13" s="73">
        <f t="shared" si="1"/>
        <v>2.8977084070502812E-3</v>
      </c>
      <c r="M13" s="73">
        <f t="shared" si="2"/>
        <v>2.8687141573804364E-3</v>
      </c>
      <c r="N13">
        <v>83</v>
      </c>
      <c r="O13">
        <v>85</v>
      </c>
      <c r="P13" t="s">
        <v>78</v>
      </c>
      <c r="S13" s="35" t="s">
        <v>226</v>
      </c>
      <c r="W13" s="73" t="e">
        <f t="shared" si="3"/>
        <v>#DIV/0!</v>
      </c>
      <c r="X13" s="73">
        <f t="shared" si="23"/>
        <v>90</v>
      </c>
      <c r="Y13" t="s">
        <v>8</v>
      </c>
      <c r="Z13" t="s">
        <v>8</v>
      </c>
      <c r="AA13" t="s">
        <v>8</v>
      </c>
      <c r="AB13" t="s">
        <v>8</v>
      </c>
      <c r="AC13" t="s">
        <v>8</v>
      </c>
      <c r="AD13" s="73" t="s">
        <v>8</v>
      </c>
      <c r="AE13" s="73" t="s">
        <v>8</v>
      </c>
      <c r="AF13" t="s">
        <v>8</v>
      </c>
      <c r="AG13" t="s">
        <v>227</v>
      </c>
      <c r="AH13" t="s">
        <v>228</v>
      </c>
      <c r="AI13">
        <f t="shared" si="14"/>
        <v>0</v>
      </c>
      <c r="AJ13">
        <f t="shared" si="5"/>
        <v>0</v>
      </c>
      <c r="AK13">
        <f t="shared" si="6"/>
        <v>0</v>
      </c>
      <c r="AL13">
        <f t="shared" si="15"/>
        <v>0</v>
      </c>
      <c r="AM13">
        <f t="shared" si="7"/>
        <v>0</v>
      </c>
      <c r="AN13">
        <f t="shared" si="16"/>
        <v>0</v>
      </c>
      <c r="AO13">
        <f t="shared" si="8"/>
        <v>1</v>
      </c>
      <c r="AP13" t="e">
        <f t="shared" si="17"/>
        <v>#DIV/0!</v>
      </c>
      <c r="AQ13">
        <f t="shared" si="9"/>
        <v>0</v>
      </c>
      <c r="AR13">
        <f t="shared" si="10"/>
        <v>1</v>
      </c>
      <c r="AS13">
        <f t="shared" si="24"/>
        <v>0</v>
      </c>
      <c r="AT13">
        <f t="shared" si="19"/>
        <v>0</v>
      </c>
      <c r="AU13" t="str">
        <f t="shared" si="20"/>
        <v/>
      </c>
      <c r="AX13">
        <v>0</v>
      </c>
      <c r="AY13">
        <v>0</v>
      </c>
      <c r="AZ13">
        <v>1</v>
      </c>
      <c r="BT13" s="61">
        <f>IF(BT6="X",BT8,BU8)</f>
        <v>0.35552632186996219</v>
      </c>
      <c r="BU13" s="61">
        <f>'Biaxial Input'!J6</f>
        <v>-0.93461711807248316</v>
      </c>
      <c r="BV13" s="61">
        <f>IF(BU6="X",BT8,BU8)</f>
        <v>-9.5852523963719082E-3</v>
      </c>
    </row>
    <row r="14" spans="1:76" x14ac:dyDescent="0.2">
      <c r="C14" t="s">
        <v>270</v>
      </c>
      <c r="D14">
        <v>1.653</v>
      </c>
      <c r="E14">
        <v>1.661</v>
      </c>
      <c r="F14">
        <v>1.657</v>
      </c>
      <c r="G14">
        <v>1.6619999999999999</v>
      </c>
      <c r="H14">
        <v>1.6719999999999999</v>
      </c>
      <c r="I14">
        <v>1.6830000000000001</v>
      </c>
      <c r="J14" s="73">
        <f t="shared" si="11"/>
        <v>1.6537584889558918</v>
      </c>
      <c r="K14" s="73">
        <f t="shared" si="0"/>
        <v>1.6614404785136059</v>
      </c>
      <c r="L14" s="73">
        <f t="shared" si="1"/>
        <v>2.753758805300599E-3</v>
      </c>
      <c r="M14" s="73">
        <f t="shared" si="2"/>
        <v>4.3916549371725289E-4</v>
      </c>
      <c r="N14">
        <v>21</v>
      </c>
      <c r="O14">
        <v>30</v>
      </c>
      <c r="P14" t="s">
        <v>79</v>
      </c>
      <c r="R14" t="s">
        <v>162</v>
      </c>
      <c r="S14" s="35" t="s">
        <v>226</v>
      </c>
      <c r="T14">
        <v>0</v>
      </c>
      <c r="U14">
        <v>1</v>
      </c>
      <c r="V14">
        <v>0</v>
      </c>
      <c r="W14" s="73">
        <f t="shared" si="3"/>
        <v>63.861053022271307</v>
      </c>
      <c r="X14" s="73">
        <f t="shared" si="23"/>
        <v>64.971387357935754</v>
      </c>
      <c r="Y14" t="s">
        <v>8</v>
      </c>
      <c r="Z14" t="s">
        <v>8</v>
      </c>
      <c r="AA14" t="s">
        <v>8</v>
      </c>
      <c r="AB14" t="s">
        <v>8</v>
      </c>
      <c r="AC14" t="s">
        <v>8</v>
      </c>
      <c r="AD14" s="73" t="s">
        <v>8</v>
      </c>
      <c r="AE14" s="73" t="s">
        <v>8</v>
      </c>
      <c r="AF14" t="s">
        <v>8</v>
      </c>
      <c r="AG14" t="s">
        <v>227</v>
      </c>
      <c r="AH14" t="s">
        <v>228</v>
      </c>
      <c r="AI14">
        <f t="shared" si="14"/>
        <v>0</v>
      </c>
      <c r="AJ14">
        <f t="shared" si="5"/>
        <v>0</v>
      </c>
      <c r="AK14">
        <f t="shared" si="6"/>
        <v>0</v>
      </c>
      <c r="AL14">
        <f t="shared" si="15"/>
        <v>0</v>
      </c>
      <c r="AM14">
        <f t="shared" si="7"/>
        <v>0</v>
      </c>
      <c r="AN14">
        <f t="shared" si="16"/>
        <v>1</v>
      </c>
      <c r="AO14">
        <f t="shared" si="8"/>
        <v>0</v>
      </c>
      <c r="AP14">
        <f t="shared" si="17"/>
        <v>0</v>
      </c>
      <c r="AQ14">
        <f t="shared" si="9"/>
        <v>0</v>
      </c>
      <c r="AR14">
        <f t="shared" si="10"/>
        <v>1</v>
      </c>
      <c r="AS14">
        <f t="shared" si="24"/>
        <v>0</v>
      </c>
      <c r="AT14">
        <f t="shared" si="19"/>
        <v>2</v>
      </c>
      <c r="AU14" t="str">
        <f t="shared" si="20"/>
        <v/>
      </c>
      <c r="BI14">
        <f t="array" ref="BI14:BI16">MMULT(MINVERSE(BP2:BR4),BX2:BX4)</f>
        <v>0.89803300530622199</v>
      </c>
      <c r="BT14" s="61">
        <f>IF(BT6="X",BT9,BU9)</f>
        <v>0.11711310961576772</v>
      </c>
      <c r="BU14" s="61">
        <f>'Biaxial Input'!K6</f>
        <v>3.4370441976440354E-2</v>
      </c>
      <c r="BV14" s="61">
        <f>IF(BU6="X",BT9,BU9)</f>
        <v>0.99252364821925998</v>
      </c>
    </row>
    <row r="15" spans="1:76" x14ac:dyDescent="0.2">
      <c r="B15" t="s">
        <v>271</v>
      </c>
      <c r="C15" t="s">
        <v>272</v>
      </c>
      <c r="D15">
        <v>1.522</v>
      </c>
      <c r="E15">
        <v>1.5680000000000001</v>
      </c>
      <c r="F15">
        <v>1.548</v>
      </c>
      <c r="G15">
        <v>1.609</v>
      </c>
      <c r="H15">
        <v>1.5489999999999999</v>
      </c>
      <c r="I15">
        <v>1.613</v>
      </c>
      <c r="J15" s="73">
        <f t="shared" si="11"/>
        <v>1.5254617818756528</v>
      </c>
      <c r="K15" s="73">
        <f t="shared" si="0"/>
        <v>1.5734295510439182</v>
      </c>
      <c r="L15" s="73">
        <f t="shared" si="1"/>
        <v>1.9299235196136522E-2</v>
      </c>
      <c r="M15" s="73">
        <f t="shared" si="2"/>
        <v>3.0403029945865523E-2</v>
      </c>
      <c r="N15">
        <v>0</v>
      </c>
      <c r="O15">
        <v>20</v>
      </c>
      <c r="P15" t="s">
        <v>78</v>
      </c>
      <c r="S15" s="35" t="s">
        <v>226</v>
      </c>
      <c r="W15" s="73" t="e">
        <f t="shared" si="3"/>
        <v>#DIV/0!</v>
      </c>
      <c r="X15" s="73">
        <f t="shared" si="23"/>
        <v>90</v>
      </c>
      <c r="Y15" t="s">
        <v>8</v>
      </c>
      <c r="Z15" t="s">
        <v>8</v>
      </c>
      <c r="AA15" t="s">
        <v>8</v>
      </c>
      <c r="AB15" t="s">
        <v>8</v>
      </c>
      <c r="AC15" t="s">
        <v>8</v>
      </c>
      <c r="AD15" s="73" t="s">
        <v>8</v>
      </c>
      <c r="AE15" s="73" t="s">
        <v>8</v>
      </c>
      <c r="AF15" t="s">
        <v>8</v>
      </c>
      <c r="AG15" t="s">
        <v>227</v>
      </c>
      <c r="AH15" t="s">
        <v>228</v>
      </c>
      <c r="AI15">
        <f t="shared" si="14"/>
        <v>0</v>
      </c>
      <c r="AJ15">
        <f t="shared" si="5"/>
        <v>0</v>
      </c>
      <c r="AK15">
        <f t="shared" si="6"/>
        <v>0</v>
      </c>
      <c r="AL15">
        <f t="shared" si="15"/>
        <v>0</v>
      </c>
      <c r="AM15">
        <f t="shared" si="7"/>
        <v>0</v>
      </c>
      <c r="AN15">
        <f t="shared" si="16"/>
        <v>0</v>
      </c>
      <c r="AO15">
        <f t="shared" si="8"/>
        <v>1</v>
      </c>
      <c r="AP15" t="e">
        <f t="shared" si="17"/>
        <v>#DIV/0!</v>
      </c>
      <c r="AQ15">
        <f t="shared" si="9"/>
        <v>0</v>
      </c>
      <c r="AR15">
        <f t="shared" si="10"/>
        <v>1</v>
      </c>
      <c r="AS15">
        <f t="shared" si="24"/>
        <v>0</v>
      </c>
      <c r="AT15">
        <f t="shared" si="19"/>
        <v>0</v>
      </c>
      <c r="AU15" t="str">
        <f t="shared" si="20"/>
        <v/>
      </c>
      <c r="AW15" t="s">
        <v>273</v>
      </c>
      <c r="AX15" t="s">
        <v>247</v>
      </c>
      <c r="AY15" t="s">
        <v>248</v>
      </c>
      <c r="AZ15" t="s">
        <v>249</v>
      </c>
      <c r="BI15">
        <v>0.42307080536810665</v>
      </c>
    </row>
    <row r="16" spans="1:76" x14ac:dyDescent="0.2">
      <c r="B16" t="s">
        <v>274</v>
      </c>
      <c r="C16" t="s">
        <v>275</v>
      </c>
      <c r="D16">
        <v>1.589</v>
      </c>
      <c r="E16">
        <v>1.627</v>
      </c>
      <c r="F16">
        <v>1.595</v>
      </c>
      <c r="G16">
        <v>1.627</v>
      </c>
      <c r="H16">
        <v>1.595</v>
      </c>
      <c r="I16">
        <v>1.629</v>
      </c>
      <c r="J16" s="73">
        <f t="shared" si="11"/>
        <v>1.5898093174770813</v>
      </c>
      <c r="K16" s="73">
        <f t="shared" si="0"/>
        <v>1.6270295872369962</v>
      </c>
      <c r="L16" s="73">
        <f t="shared" si="1"/>
        <v>4.456054865999759E-3</v>
      </c>
      <c r="M16" s="73">
        <f t="shared" si="2"/>
        <v>2.943489754914097E-5</v>
      </c>
      <c r="N16">
        <v>0</v>
      </c>
      <c r="O16">
        <v>40</v>
      </c>
      <c r="P16" t="s">
        <v>79</v>
      </c>
      <c r="S16" s="35" t="s">
        <v>226</v>
      </c>
      <c r="W16" s="73" t="e">
        <f t="shared" si="3"/>
        <v>#DIV/0!</v>
      </c>
      <c r="X16" s="73">
        <f t="shared" si="23"/>
        <v>90</v>
      </c>
      <c r="Y16" t="s">
        <v>8</v>
      </c>
      <c r="Z16" t="s">
        <v>8</v>
      </c>
      <c r="AA16" t="s">
        <v>8</v>
      </c>
      <c r="AB16" t="s">
        <v>8</v>
      </c>
      <c r="AC16" t="s">
        <v>8</v>
      </c>
      <c r="AD16" s="73" t="s">
        <v>8</v>
      </c>
      <c r="AE16" s="73" t="s">
        <v>8</v>
      </c>
      <c r="AF16" t="s">
        <v>8</v>
      </c>
      <c r="AG16" t="s">
        <v>227</v>
      </c>
      <c r="AH16" t="s">
        <v>228</v>
      </c>
      <c r="AI16">
        <f t="shared" si="14"/>
        <v>0</v>
      </c>
      <c r="AJ16">
        <f t="shared" si="5"/>
        <v>0</v>
      </c>
      <c r="AK16">
        <f t="shared" si="6"/>
        <v>0</v>
      </c>
      <c r="AL16">
        <f t="shared" si="15"/>
        <v>0</v>
      </c>
      <c r="AM16">
        <f t="shared" si="7"/>
        <v>0</v>
      </c>
      <c r="AN16">
        <f t="shared" si="16"/>
        <v>1</v>
      </c>
      <c r="AO16">
        <f t="shared" si="8"/>
        <v>0</v>
      </c>
      <c r="AP16" t="e">
        <f t="shared" si="17"/>
        <v>#DIV/0!</v>
      </c>
      <c r="AQ16">
        <f t="shared" si="9"/>
        <v>0</v>
      </c>
      <c r="AR16">
        <f t="shared" si="10"/>
        <v>1</v>
      </c>
      <c r="AS16">
        <f t="shared" si="24"/>
        <v>0</v>
      </c>
      <c r="AT16">
        <f t="shared" si="19"/>
        <v>0</v>
      </c>
      <c r="AU16" t="str">
        <f t="shared" si="20"/>
        <v/>
      </c>
      <c r="AX16">
        <f>DEGREES(ACOS((AX17*AX18+AY17*AY18+AZ17*AZ18)/((SQRT((AX17^2)+(AY17^2)+(AZ17^2)))*(SQRT((AX18^2)+(AY18^2)+(AZ18^2))))))</f>
        <v>21.602633220694653</v>
      </c>
      <c r="AY16">
        <f>DEGREES(ACOS((AX19*AX20+AY19*AY20+AZ19*AZ20)/((SQRT((AX19^2)+(AY19^2)+(AZ19^2)))*(SQRT((AX20^2)+(AY20^2)+(AZ20^2))))))</f>
        <v>69.668122485774887</v>
      </c>
      <c r="AZ16">
        <f>DEGREES(ACOS((AX21*AX22+AY21*AY22+AZ21*AZ22)/((SQRT((AX21^2)+(AY21^2)+(AZ21^2)))*(SQRT((AX22^2)+(AY22^2)+(AZ22^2))))))</f>
        <v>96.992502738254885</v>
      </c>
      <c r="BI16">
        <v>-0.12061432346888462</v>
      </c>
      <c r="BT16" t="s">
        <v>276</v>
      </c>
    </row>
    <row r="17" spans="1:74" x14ac:dyDescent="0.2">
      <c r="C17" t="s">
        <v>277</v>
      </c>
      <c r="D17">
        <v>1.552</v>
      </c>
      <c r="E17">
        <v>1.57</v>
      </c>
      <c r="F17">
        <v>1.5820000000000001</v>
      </c>
      <c r="G17">
        <v>1.619</v>
      </c>
      <c r="H17">
        <v>1.5880000000000001</v>
      </c>
      <c r="I17">
        <v>1.6240000000000001</v>
      </c>
      <c r="J17" s="73">
        <f t="shared" si="11"/>
        <v>1.5560507645754698</v>
      </c>
      <c r="K17" s="73">
        <f t="shared" si="0"/>
        <v>1.5764501212470754</v>
      </c>
      <c r="L17" s="73">
        <f t="shared" si="1"/>
        <v>2.220144320770534E-2</v>
      </c>
      <c r="M17" s="73">
        <f t="shared" si="2"/>
        <v>3.6334103837305509E-2</v>
      </c>
      <c r="N17">
        <v>35</v>
      </c>
      <c r="O17">
        <v>50</v>
      </c>
      <c r="P17" t="s">
        <v>78</v>
      </c>
      <c r="S17" s="35" t="s">
        <v>226</v>
      </c>
      <c r="W17" s="73" t="e">
        <f t="shared" si="3"/>
        <v>#DIV/0!</v>
      </c>
      <c r="X17" s="73">
        <f t="shared" si="23"/>
        <v>90</v>
      </c>
      <c r="Y17" t="s">
        <v>8</v>
      </c>
      <c r="Z17" t="s">
        <v>8</v>
      </c>
      <c r="AA17" t="s">
        <v>8</v>
      </c>
      <c r="AB17" t="s">
        <v>8</v>
      </c>
      <c r="AC17" t="s">
        <v>8</v>
      </c>
      <c r="AD17" s="73" t="s">
        <v>8</v>
      </c>
      <c r="AE17" s="73" t="s">
        <v>8</v>
      </c>
      <c r="AF17" t="s">
        <v>8</v>
      </c>
      <c r="AG17" t="s">
        <v>227</v>
      </c>
      <c r="AH17" t="s">
        <v>228</v>
      </c>
      <c r="AI17">
        <f t="shared" si="14"/>
        <v>0</v>
      </c>
      <c r="AJ17">
        <f t="shared" si="5"/>
        <v>0</v>
      </c>
      <c r="AK17">
        <f t="shared" si="6"/>
        <v>0</v>
      </c>
      <c r="AL17">
        <f t="shared" si="15"/>
        <v>0</v>
      </c>
      <c r="AM17">
        <f t="shared" si="7"/>
        <v>0</v>
      </c>
      <c r="AN17">
        <f t="shared" si="16"/>
        <v>0</v>
      </c>
      <c r="AO17">
        <f t="shared" si="8"/>
        <v>1</v>
      </c>
      <c r="AP17" t="e">
        <f t="shared" si="17"/>
        <v>#DIV/0!</v>
      </c>
      <c r="AQ17">
        <f t="shared" si="9"/>
        <v>0</v>
      </c>
      <c r="AR17">
        <f t="shared" si="10"/>
        <v>1</v>
      </c>
      <c r="AS17">
        <f t="shared" si="24"/>
        <v>0</v>
      </c>
      <c r="AT17">
        <f t="shared" si="19"/>
        <v>0</v>
      </c>
      <c r="AU17" t="str">
        <f t="shared" si="20"/>
        <v/>
      </c>
      <c r="AX17">
        <f>BE8</f>
        <v>0.92975956650154723</v>
      </c>
      <c r="AY17">
        <f>BE9</f>
        <v>0.34745740884766063</v>
      </c>
      <c r="AZ17">
        <f>BE10</f>
        <v>-0.12173946581008276</v>
      </c>
      <c r="BS17">
        <v>4</v>
      </c>
      <c r="BT17" s="23">
        <f t="shared" ref="BT17:BU19" si="26">BT12</f>
        <v>0.92730014235615277</v>
      </c>
      <c r="BU17" s="23">
        <f t="shared" si="26"/>
        <v>0.3539908407349408</v>
      </c>
      <c r="BV17" s="95">
        <f>BT13*BU14-BT14*BU13</f>
        <v>0.12167551381452443</v>
      </c>
    </row>
    <row r="18" spans="1:74" x14ac:dyDescent="0.2">
      <c r="C18" t="s">
        <v>278</v>
      </c>
      <c r="D18">
        <v>1.518</v>
      </c>
      <c r="E18">
        <v>1.5249999999999999</v>
      </c>
      <c r="F18">
        <v>1.522</v>
      </c>
      <c r="G18">
        <v>1.53</v>
      </c>
      <c r="H18">
        <v>1.5229999999999999</v>
      </c>
      <c r="I18">
        <v>1.532</v>
      </c>
      <c r="J18" s="73">
        <f t="shared" si="11"/>
        <v>1.5185550468116777</v>
      </c>
      <c r="K18" s="73">
        <f t="shared" si="0"/>
        <v>1.5257041984875868</v>
      </c>
      <c r="L18" s="73">
        <f t="shared" si="1"/>
        <v>2.9560105771357925E-3</v>
      </c>
      <c r="M18" s="73">
        <f t="shared" si="2"/>
        <v>3.6841633204773849E-3</v>
      </c>
      <c r="N18">
        <v>82</v>
      </c>
      <c r="O18">
        <v>84</v>
      </c>
      <c r="P18" t="s">
        <v>78</v>
      </c>
      <c r="S18" s="35" t="s">
        <v>226</v>
      </c>
      <c r="W18" s="73" t="e">
        <f t="shared" si="3"/>
        <v>#DIV/0!</v>
      </c>
      <c r="X18" s="73">
        <f t="shared" si="23"/>
        <v>90</v>
      </c>
      <c r="Y18" t="s">
        <v>8</v>
      </c>
      <c r="Z18" t="s">
        <v>8</v>
      </c>
      <c r="AA18" t="s">
        <v>8</v>
      </c>
      <c r="AB18" t="s">
        <v>8</v>
      </c>
      <c r="AC18" t="s">
        <v>8</v>
      </c>
      <c r="AD18" s="73" t="s">
        <v>8</v>
      </c>
      <c r="AE18" s="73" t="s">
        <v>8</v>
      </c>
      <c r="AF18" t="s">
        <v>8</v>
      </c>
      <c r="AG18" t="s">
        <v>227</v>
      </c>
      <c r="AH18" t="s">
        <v>228</v>
      </c>
      <c r="AI18">
        <f t="shared" si="14"/>
        <v>0</v>
      </c>
      <c r="AJ18">
        <f t="shared" si="5"/>
        <v>0</v>
      </c>
      <c r="AK18">
        <f t="shared" si="6"/>
        <v>0</v>
      </c>
      <c r="AL18">
        <f t="shared" si="15"/>
        <v>0</v>
      </c>
      <c r="AM18">
        <f t="shared" si="7"/>
        <v>0</v>
      </c>
      <c r="AN18">
        <f t="shared" si="16"/>
        <v>0</v>
      </c>
      <c r="AO18">
        <f t="shared" si="8"/>
        <v>1</v>
      </c>
      <c r="AP18" t="e">
        <f t="shared" si="17"/>
        <v>#DIV/0!</v>
      </c>
      <c r="AQ18">
        <f t="shared" si="9"/>
        <v>0</v>
      </c>
      <c r="AR18">
        <f t="shared" si="10"/>
        <v>1</v>
      </c>
      <c r="AS18">
        <f t="shared" si="24"/>
        <v>0</v>
      </c>
      <c r="AT18">
        <f t="shared" si="19"/>
        <v>0</v>
      </c>
      <c r="AU18" t="str">
        <f t="shared" si="20"/>
        <v/>
      </c>
      <c r="AX18">
        <v>1</v>
      </c>
      <c r="AY18">
        <v>0</v>
      </c>
      <c r="AZ18">
        <v>0</v>
      </c>
      <c r="BT18" s="23">
        <f t="shared" si="26"/>
        <v>0.35552632186996219</v>
      </c>
      <c r="BU18" s="23">
        <f t="shared" si="26"/>
        <v>-0.93461711807248316</v>
      </c>
      <c r="BV18" s="95">
        <f>BT14*BU12-BT12*BU14</f>
        <v>9.5852523963718683E-3</v>
      </c>
    </row>
    <row r="19" spans="1:74" x14ac:dyDescent="0.2">
      <c r="C19" t="s">
        <v>279</v>
      </c>
      <c r="D19">
        <v>1.518</v>
      </c>
      <c r="E19">
        <v>1.5229999999999999</v>
      </c>
      <c r="F19">
        <v>1.522</v>
      </c>
      <c r="G19">
        <v>1.528</v>
      </c>
      <c r="H19">
        <v>1.5229999999999999</v>
      </c>
      <c r="I19">
        <v>1.53</v>
      </c>
      <c r="J19" s="73">
        <f t="shared" si="11"/>
        <v>1.5185550468116777</v>
      </c>
      <c r="K19" s="73">
        <f t="shared" si="0"/>
        <v>1.5237041943303695</v>
      </c>
      <c r="L19" s="73">
        <f t="shared" si="1"/>
        <v>2.9560105771357925E-3</v>
      </c>
      <c r="M19" s="73">
        <f t="shared" si="2"/>
        <v>3.6841640192712966E-3</v>
      </c>
      <c r="N19">
        <v>60</v>
      </c>
      <c r="O19">
        <v>90</v>
      </c>
      <c r="P19" t="s">
        <v>78</v>
      </c>
      <c r="S19" s="35" t="s">
        <v>226</v>
      </c>
      <c r="W19" s="73" t="e">
        <f t="shared" si="3"/>
        <v>#DIV/0!</v>
      </c>
      <c r="X19" s="73">
        <f t="shared" si="23"/>
        <v>90</v>
      </c>
      <c r="Y19" t="s">
        <v>8</v>
      </c>
      <c r="Z19" t="s">
        <v>8</v>
      </c>
      <c r="AA19" t="s">
        <v>8</v>
      </c>
      <c r="AB19" t="s">
        <v>8</v>
      </c>
      <c r="AC19" t="s">
        <v>8</v>
      </c>
      <c r="AD19" s="73" t="s">
        <v>8</v>
      </c>
      <c r="AE19" s="73" t="s">
        <v>8</v>
      </c>
      <c r="AF19" t="s">
        <v>8</v>
      </c>
      <c r="AG19" t="s">
        <v>227</v>
      </c>
      <c r="AH19" t="s">
        <v>228</v>
      </c>
      <c r="AI19">
        <f t="shared" si="14"/>
        <v>0</v>
      </c>
      <c r="AJ19">
        <f t="shared" si="5"/>
        <v>0</v>
      </c>
      <c r="AK19">
        <f t="shared" si="6"/>
        <v>0</v>
      </c>
      <c r="AL19">
        <f t="shared" si="15"/>
        <v>0</v>
      </c>
      <c r="AM19">
        <f t="shared" si="7"/>
        <v>0</v>
      </c>
      <c r="AN19">
        <f t="shared" si="16"/>
        <v>0</v>
      </c>
      <c r="AO19">
        <f t="shared" si="8"/>
        <v>1</v>
      </c>
      <c r="AP19" t="e">
        <f t="shared" si="17"/>
        <v>#DIV/0!</v>
      </c>
      <c r="AQ19">
        <f t="shared" si="9"/>
        <v>0</v>
      </c>
      <c r="AR19">
        <f t="shared" si="10"/>
        <v>1</v>
      </c>
      <c r="AS19">
        <f t="shared" si="24"/>
        <v>0</v>
      </c>
      <c r="AT19">
        <f t="shared" si="19"/>
        <v>0</v>
      </c>
      <c r="AU19" t="str">
        <f t="shared" si="20"/>
        <v/>
      </c>
      <c r="AX19">
        <f>AX17</f>
        <v>0.92975956650154723</v>
      </c>
      <c r="AY19">
        <f>AY17</f>
        <v>0.34745740884766063</v>
      </c>
      <c r="AZ19">
        <f>AZ17</f>
        <v>-0.12173946581008276</v>
      </c>
      <c r="BT19" s="23">
        <f t="shared" si="26"/>
        <v>0.11711310961576772</v>
      </c>
      <c r="BU19" s="23">
        <f t="shared" si="26"/>
        <v>3.4370441976440354E-2</v>
      </c>
      <c r="BV19" s="95">
        <f>BT12*BU13-BT13*BU12</f>
        <v>-0.99252364821925987</v>
      </c>
    </row>
    <row r="20" spans="1:74" x14ac:dyDescent="0.2">
      <c r="C20" t="s">
        <v>280</v>
      </c>
      <c r="D20">
        <v>1.518</v>
      </c>
      <c r="E20">
        <v>1.52</v>
      </c>
      <c r="F20">
        <v>1.522</v>
      </c>
      <c r="G20">
        <v>1.524</v>
      </c>
      <c r="H20">
        <v>1.524</v>
      </c>
      <c r="I20">
        <v>1.526</v>
      </c>
      <c r="J20" s="73">
        <f t="shared" si="11"/>
        <v>1.5185697236806128</v>
      </c>
      <c r="K20" s="73">
        <f t="shared" si="0"/>
        <v>1.5205697264424893</v>
      </c>
      <c r="L20" s="73">
        <f t="shared" si="1"/>
        <v>2.9414097199318423E-3</v>
      </c>
      <c r="M20" s="73">
        <f t="shared" si="2"/>
        <v>2.9414091858492863E-3</v>
      </c>
      <c r="N20">
        <v>60</v>
      </c>
      <c r="O20">
        <v>80</v>
      </c>
      <c r="P20" t="s">
        <v>78</v>
      </c>
      <c r="S20" s="35" t="s">
        <v>226</v>
      </c>
      <c r="W20" s="73" t="e">
        <f t="shared" si="3"/>
        <v>#DIV/0!</v>
      </c>
      <c r="X20" s="73">
        <f t="shared" si="23"/>
        <v>90</v>
      </c>
      <c r="Y20" t="s">
        <v>8</v>
      </c>
      <c r="Z20" t="s">
        <v>8</v>
      </c>
      <c r="AA20" t="s">
        <v>8</v>
      </c>
      <c r="AB20" t="s">
        <v>8</v>
      </c>
      <c r="AC20" t="s">
        <v>8</v>
      </c>
      <c r="AD20" s="73" t="s">
        <v>8</v>
      </c>
      <c r="AE20" s="73" t="s">
        <v>8</v>
      </c>
      <c r="AF20" t="s">
        <v>8</v>
      </c>
      <c r="AG20" t="s">
        <v>227</v>
      </c>
      <c r="AH20" t="s">
        <v>228</v>
      </c>
      <c r="AI20">
        <f t="shared" si="14"/>
        <v>0</v>
      </c>
      <c r="AJ20">
        <f t="shared" si="5"/>
        <v>0</v>
      </c>
      <c r="AK20">
        <f t="shared" si="6"/>
        <v>0</v>
      </c>
      <c r="AL20">
        <f t="shared" si="15"/>
        <v>0</v>
      </c>
      <c r="AM20">
        <f t="shared" si="7"/>
        <v>0</v>
      </c>
      <c r="AN20">
        <f t="shared" si="16"/>
        <v>0</v>
      </c>
      <c r="AO20">
        <f t="shared" si="8"/>
        <v>1</v>
      </c>
      <c r="AP20" t="e">
        <f t="shared" si="17"/>
        <v>#DIV/0!</v>
      </c>
      <c r="AQ20">
        <f t="shared" si="9"/>
        <v>0</v>
      </c>
      <c r="AR20">
        <f t="shared" si="10"/>
        <v>1</v>
      </c>
      <c r="AS20">
        <f t="shared" si="24"/>
        <v>0</v>
      </c>
      <c r="AT20">
        <f t="shared" si="19"/>
        <v>0</v>
      </c>
      <c r="AU20" t="str">
        <f t="shared" si="20"/>
        <v/>
      </c>
      <c r="AX20">
        <v>0</v>
      </c>
      <c r="AY20">
        <v>1</v>
      </c>
      <c r="AZ20">
        <v>0</v>
      </c>
    </row>
    <row r="21" spans="1:74" x14ac:dyDescent="0.2">
      <c r="C21" t="s">
        <v>281</v>
      </c>
      <c r="D21">
        <v>1.5389999999999999</v>
      </c>
      <c r="E21">
        <v>1.55</v>
      </c>
      <c r="F21">
        <v>1.589</v>
      </c>
      <c r="G21">
        <v>1.5940000000000001</v>
      </c>
      <c r="H21">
        <v>1.589</v>
      </c>
      <c r="I21">
        <v>1.5960000000000001</v>
      </c>
      <c r="J21" s="73">
        <f t="shared" si="11"/>
        <v>1.5455017960274882</v>
      </c>
      <c r="K21" s="73">
        <f t="shared" si="0"/>
        <v>1.555778761886232</v>
      </c>
      <c r="L21" s="73">
        <f t="shared" si="1"/>
        <v>3.7144853286262824E-2</v>
      </c>
      <c r="M21" s="73">
        <f t="shared" si="2"/>
        <v>3.2659623167722973E-2</v>
      </c>
      <c r="N21">
        <v>0</v>
      </c>
      <c r="O21">
        <v>30</v>
      </c>
      <c r="P21" t="s">
        <v>78</v>
      </c>
      <c r="R21" t="s">
        <v>240</v>
      </c>
      <c r="S21" s="35" t="s">
        <v>226</v>
      </c>
      <c r="W21" s="73" t="e">
        <f t="shared" si="3"/>
        <v>#DIV/0!</v>
      </c>
      <c r="X21" s="73">
        <f t="shared" si="23"/>
        <v>90</v>
      </c>
      <c r="Y21" t="s">
        <v>8</v>
      </c>
      <c r="Z21" t="s">
        <v>8</v>
      </c>
      <c r="AA21" t="s">
        <v>8</v>
      </c>
      <c r="AB21" t="s">
        <v>8</v>
      </c>
      <c r="AC21" t="s">
        <v>8</v>
      </c>
      <c r="AD21" s="73" t="s">
        <v>8</v>
      </c>
      <c r="AE21" s="73" t="s">
        <v>8</v>
      </c>
      <c r="AF21" t="s">
        <v>8</v>
      </c>
      <c r="AG21" t="s">
        <v>227</v>
      </c>
      <c r="AH21" t="s">
        <v>228</v>
      </c>
      <c r="AI21">
        <f t="shared" si="14"/>
        <v>0</v>
      </c>
      <c r="AJ21">
        <f t="shared" si="5"/>
        <v>0</v>
      </c>
      <c r="AK21">
        <f t="shared" si="6"/>
        <v>0</v>
      </c>
      <c r="AL21">
        <f t="shared" si="15"/>
        <v>0</v>
      </c>
      <c r="AM21">
        <f t="shared" si="7"/>
        <v>0</v>
      </c>
      <c r="AN21">
        <f t="shared" si="16"/>
        <v>1</v>
      </c>
      <c r="AO21">
        <f t="shared" si="8"/>
        <v>1</v>
      </c>
      <c r="AP21" t="e">
        <f t="shared" si="17"/>
        <v>#DIV/0!</v>
      </c>
      <c r="AQ21">
        <f t="shared" si="9"/>
        <v>0</v>
      </c>
      <c r="AR21">
        <f t="shared" si="10"/>
        <v>1</v>
      </c>
      <c r="AS21">
        <f t="shared" si="24"/>
        <v>0</v>
      </c>
      <c r="AT21">
        <f t="shared" si="19"/>
        <v>0</v>
      </c>
      <c r="AU21" t="str">
        <f t="shared" si="20"/>
        <v/>
      </c>
      <c r="AX21">
        <f>AX19</f>
        <v>0.92975956650154723</v>
      </c>
      <c r="AY21">
        <f>AY19</f>
        <v>0.34745740884766063</v>
      </c>
      <c r="AZ21">
        <f>AZ19</f>
        <v>-0.12173946581008276</v>
      </c>
    </row>
    <row r="22" spans="1:74" x14ac:dyDescent="0.2">
      <c r="A22" t="s">
        <v>282</v>
      </c>
      <c r="B22" t="s">
        <v>283</v>
      </c>
      <c r="C22" t="s">
        <v>282</v>
      </c>
      <c r="D22">
        <v>1.6970000000000001</v>
      </c>
      <c r="E22">
        <v>1.728</v>
      </c>
      <c r="F22">
        <v>1.6990000000000001</v>
      </c>
      <c r="G22">
        <v>1.758</v>
      </c>
      <c r="H22">
        <v>1.702</v>
      </c>
      <c r="I22">
        <v>1.776</v>
      </c>
      <c r="J22" s="73">
        <f t="shared" si="11"/>
        <v>1.6973148910171159</v>
      </c>
      <c r="K22" s="73">
        <f t="shared" si="0"/>
        <v>1.7322278885783029</v>
      </c>
      <c r="L22" s="73">
        <f t="shared" si="1"/>
        <v>1.441295541300569E-3</v>
      </c>
      <c r="M22" s="73">
        <f t="shared" si="2"/>
        <v>2.2034734296154657E-2</v>
      </c>
      <c r="N22">
        <v>65</v>
      </c>
      <c r="O22">
        <v>90</v>
      </c>
      <c r="P22" s="35" t="s">
        <v>246</v>
      </c>
      <c r="S22" s="35" t="s">
        <v>226</v>
      </c>
      <c r="W22" s="73" t="e">
        <f t="shared" si="3"/>
        <v>#DIV/0!</v>
      </c>
      <c r="X22" s="73">
        <f t="shared" si="23"/>
        <v>90</v>
      </c>
      <c r="Y22" t="s">
        <v>8</v>
      </c>
      <c r="Z22" t="s">
        <v>8</v>
      </c>
      <c r="AA22" t="s">
        <v>8</v>
      </c>
      <c r="AB22" t="s">
        <v>8</v>
      </c>
      <c r="AC22" t="s">
        <v>8</v>
      </c>
      <c r="AD22" s="73" t="s">
        <v>8</v>
      </c>
      <c r="AE22" s="73" t="s">
        <v>8</v>
      </c>
      <c r="AF22" t="s">
        <v>8</v>
      </c>
      <c r="AG22" t="s">
        <v>227</v>
      </c>
      <c r="AH22" t="s">
        <v>228</v>
      </c>
      <c r="AI22">
        <f t="shared" si="14"/>
        <v>0</v>
      </c>
      <c r="AJ22">
        <f t="shared" si="5"/>
        <v>0</v>
      </c>
      <c r="AK22">
        <f t="shared" si="6"/>
        <v>0</v>
      </c>
      <c r="AL22">
        <f t="shared" si="15"/>
        <v>0</v>
      </c>
      <c r="AM22">
        <f t="shared" si="7"/>
        <v>0</v>
      </c>
      <c r="AN22">
        <f t="shared" si="16"/>
        <v>0</v>
      </c>
      <c r="AO22">
        <f t="shared" si="8"/>
        <v>1</v>
      </c>
      <c r="AP22" t="e">
        <f t="shared" si="17"/>
        <v>#DIV/0!</v>
      </c>
      <c r="AQ22">
        <f t="shared" si="9"/>
        <v>0</v>
      </c>
      <c r="AR22">
        <f t="shared" si="10"/>
        <v>1</v>
      </c>
      <c r="AS22">
        <f t="shared" si="24"/>
        <v>0</v>
      </c>
      <c r="AT22">
        <f t="shared" si="19"/>
        <v>0</v>
      </c>
      <c r="AU22" t="str">
        <f t="shared" si="20"/>
        <v/>
      </c>
      <c r="AX22">
        <v>0</v>
      </c>
      <c r="AY22">
        <v>0</v>
      </c>
      <c r="AZ22">
        <v>1</v>
      </c>
    </row>
    <row r="23" spans="1:74" x14ac:dyDescent="0.2">
      <c r="C23" t="s">
        <v>284</v>
      </c>
      <c r="D23">
        <v>1.6950000000000001</v>
      </c>
      <c r="E23">
        <v>1.7010000000000001</v>
      </c>
      <c r="F23">
        <v>1.6950000000000001</v>
      </c>
      <c r="G23">
        <v>1.702</v>
      </c>
      <c r="H23">
        <v>1.702</v>
      </c>
      <c r="I23">
        <v>1.7070000000000001</v>
      </c>
      <c r="J23" s="73">
        <f t="shared" si="11"/>
        <v>1.6951031137530415</v>
      </c>
      <c r="K23" s="73">
        <f t="shared" si="0"/>
        <v>1.7012091135246898</v>
      </c>
      <c r="L23" s="73">
        <f t="shared" si="1"/>
        <v>1.025828723626443E-4</v>
      </c>
      <c r="M23" s="73">
        <f t="shared" si="2"/>
        <v>6.693402483939348E-4</v>
      </c>
      <c r="N23">
        <v>0</v>
      </c>
      <c r="O23">
        <v>50</v>
      </c>
      <c r="P23" t="s">
        <v>79</v>
      </c>
      <c r="R23" t="s">
        <v>259</v>
      </c>
      <c r="S23" s="35" t="s">
        <v>226</v>
      </c>
      <c r="T23">
        <v>0</v>
      </c>
      <c r="U23">
        <v>1</v>
      </c>
      <c r="V23">
        <v>0</v>
      </c>
      <c r="W23" s="73">
        <f t="shared" si="3"/>
        <v>63.861053022271307</v>
      </c>
      <c r="X23" s="73">
        <f t="shared" si="23"/>
        <v>64.971387357935754</v>
      </c>
      <c r="Y23" t="s">
        <v>8</v>
      </c>
      <c r="Z23" t="s">
        <v>8</v>
      </c>
      <c r="AA23" t="s">
        <v>8</v>
      </c>
      <c r="AB23" t="s">
        <v>8</v>
      </c>
      <c r="AC23" t="s">
        <v>8</v>
      </c>
      <c r="AD23" s="73" t="s">
        <v>8</v>
      </c>
      <c r="AE23" s="73" t="s">
        <v>8</v>
      </c>
      <c r="AF23" t="s">
        <v>8</v>
      </c>
      <c r="AG23" t="s">
        <v>227</v>
      </c>
      <c r="AH23" t="s">
        <v>228</v>
      </c>
      <c r="AI23">
        <f t="shared" si="14"/>
        <v>0</v>
      </c>
      <c r="AJ23">
        <f t="shared" si="5"/>
        <v>0</v>
      </c>
      <c r="AK23">
        <f t="shared" si="6"/>
        <v>0</v>
      </c>
      <c r="AL23">
        <f t="shared" si="15"/>
        <v>0</v>
      </c>
      <c r="AM23">
        <f t="shared" si="7"/>
        <v>0</v>
      </c>
      <c r="AN23">
        <f t="shared" si="16"/>
        <v>1</v>
      </c>
      <c r="AO23">
        <f t="shared" si="8"/>
        <v>0</v>
      </c>
      <c r="AP23">
        <f t="shared" si="17"/>
        <v>0</v>
      </c>
      <c r="AQ23">
        <f t="shared" si="9"/>
        <v>0</v>
      </c>
      <c r="AR23">
        <f t="shared" si="10"/>
        <v>1</v>
      </c>
      <c r="AS23">
        <f t="shared" si="24"/>
        <v>0</v>
      </c>
      <c r="AT23">
        <f t="shared" si="19"/>
        <v>2</v>
      </c>
      <c r="AU23" t="str">
        <f t="shared" si="20"/>
        <v/>
      </c>
    </row>
    <row r="24" spans="1:74" x14ac:dyDescent="0.2">
      <c r="C24" t="s">
        <v>285</v>
      </c>
      <c r="D24">
        <v>1.7050000000000001</v>
      </c>
      <c r="E24">
        <v>1.7170000000000001</v>
      </c>
      <c r="F24">
        <v>1.7090000000000001</v>
      </c>
      <c r="G24">
        <v>1.722</v>
      </c>
      <c r="H24">
        <v>1.7110000000000001</v>
      </c>
      <c r="I24">
        <v>1.724</v>
      </c>
      <c r="J24" s="73">
        <f t="shared" si="11"/>
        <v>1.7055699539780562</v>
      </c>
      <c r="K24" s="73">
        <f t="shared" si="0"/>
        <v>1.7177045526456234</v>
      </c>
      <c r="L24" s="73">
        <f t="shared" si="1"/>
        <v>2.9413651130607565E-3</v>
      </c>
      <c r="M24" s="73">
        <f t="shared" si="2"/>
        <v>3.6841036440837804E-3</v>
      </c>
      <c r="N24">
        <v>50</v>
      </c>
      <c r="O24">
        <v>70</v>
      </c>
      <c r="P24" t="s">
        <v>78</v>
      </c>
      <c r="R24" t="s">
        <v>162</v>
      </c>
      <c r="S24" s="35" t="s">
        <v>226</v>
      </c>
      <c r="T24">
        <v>0</v>
      </c>
      <c r="U24">
        <v>1</v>
      </c>
      <c r="V24">
        <v>0</v>
      </c>
      <c r="W24" s="73">
        <f t="shared" si="3"/>
        <v>63.861053022271307</v>
      </c>
      <c r="X24" s="73">
        <f t="shared" si="23"/>
        <v>64.971387357935754</v>
      </c>
      <c r="Y24" t="s">
        <v>8</v>
      </c>
      <c r="Z24" t="s">
        <v>8</v>
      </c>
      <c r="AA24" t="s">
        <v>8</v>
      </c>
      <c r="AB24" t="s">
        <v>8</v>
      </c>
      <c r="AC24" t="s">
        <v>8</v>
      </c>
      <c r="AD24" s="73" t="s">
        <v>8</v>
      </c>
      <c r="AE24" s="73" t="s">
        <v>8</v>
      </c>
      <c r="AF24" t="s">
        <v>8</v>
      </c>
      <c r="AG24" t="s">
        <v>227</v>
      </c>
      <c r="AH24" t="s">
        <v>228</v>
      </c>
      <c r="AI24">
        <f t="shared" si="14"/>
        <v>0</v>
      </c>
      <c r="AJ24">
        <f t="shared" si="5"/>
        <v>0</v>
      </c>
      <c r="AK24">
        <f t="shared" si="6"/>
        <v>0</v>
      </c>
      <c r="AL24">
        <f t="shared" si="15"/>
        <v>0</v>
      </c>
      <c r="AM24">
        <f t="shared" si="7"/>
        <v>0</v>
      </c>
      <c r="AN24">
        <f t="shared" si="16"/>
        <v>0</v>
      </c>
      <c r="AO24">
        <f t="shared" si="8"/>
        <v>1</v>
      </c>
      <c r="AP24">
        <f t="shared" si="17"/>
        <v>0</v>
      </c>
      <c r="AQ24">
        <f t="shared" si="9"/>
        <v>0</v>
      </c>
      <c r="AR24">
        <f t="shared" si="10"/>
        <v>1</v>
      </c>
      <c r="AS24">
        <f t="shared" si="24"/>
        <v>0</v>
      </c>
      <c r="AT24">
        <f t="shared" si="19"/>
        <v>2</v>
      </c>
      <c r="AU24" t="str">
        <f t="shared" si="20"/>
        <v/>
      </c>
      <c r="AW24" t="s">
        <v>286</v>
      </c>
      <c r="AX24" t="s">
        <v>247</v>
      </c>
      <c r="AY24" t="s">
        <v>248</v>
      </c>
      <c r="AZ24" t="s">
        <v>249</v>
      </c>
    </row>
    <row r="25" spans="1:74" x14ac:dyDescent="0.2">
      <c r="C25" t="s">
        <v>287</v>
      </c>
      <c r="D25">
        <v>1.6060000000000001</v>
      </c>
      <c r="E25">
        <v>1.635</v>
      </c>
      <c r="F25">
        <v>1.609</v>
      </c>
      <c r="G25">
        <v>1.637</v>
      </c>
      <c r="H25">
        <v>1.6160000000000001</v>
      </c>
      <c r="I25">
        <v>1.6439999999999999</v>
      </c>
      <c r="J25" s="73">
        <f t="shared" si="11"/>
        <v>1.6065082409551004</v>
      </c>
      <c r="K25" s="73">
        <f t="shared" si="0"/>
        <v>1.6353734300527292</v>
      </c>
      <c r="L25" s="73">
        <f t="shared" si="1"/>
        <v>2.1258948208313644E-3</v>
      </c>
      <c r="M25" s="73">
        <f t="shared" si="2"/>
        <v>1.3830444569209455E-3</v>
      </c>
      <c r="N25">
        <v>44</v>
      </c>
      <c r="O25">
        <v>66</v>
      </c>
      <c r="P25" t="s">
        <v>79</v>
      </c>
      <c r="R25" t="s">
        <v>240</v>
      </c>
      <c r="S25" s="35" t="s">
        <v>226</v>
      </c>
      <c r="T25">
        <v>0</v>
      </c>
      <c r="U25">
        <v>0</v>
      </c>
      <c r="V25">
        <v>1</v>
      </c>
      <c r="W25" s="73">
        <f t="shared" si="3"/>
        <v>84.828541429989954</v>
      </c>
      <c r="X25" s="73">
        <f t="shared" si="23"/>
        <v>83.072441753455877</v>
      </c>
      <c r="Y25" t="s">
        <v>8</v>
      </c>
      <c r="Z25" t="s">
        <v>8</v>
      </c>
      <c r="AA25" t="s">
        <v>8</v>
      </c>
      <c r="AB25" t="s">
        <v>8</v>
      </c>
      <c r="AC25" t="s">
        <v>8</v>
      </c>
      <c r="AD25" s="73" t="s">
        <v>8</v>
      </c>
      <c r="AE25" s="73" t="s">
        <v>8</v>
      </c>
      <c r="AF25" t="s">
        <v>8</v>
      </c>
      <c r="AG25" t="s">
        <v>227</v>
      </c>
      <c r="AH25" t="s">
        <v>228</v>
      </c>
      <c r="AI25">
        <f t="shared" si="14"/>
        <v>0</v>
      </c>
      <c r="AJ25">
        <f t="shared" si="5"/>
        <v>0</v>
      </c>
      <c r="AK25">
        <f t="shared" si="6"/>
        <v>0</v>
      </c>
      <c r="AL25">
        <f t="shared" si="15"/>
        <v>0</v>
      </c>
      <c r="AM25">
        <f t="shared" si="7"/>
        <v>0</v>
      </c>
      <c r="AN25">
        <f t="shared" si="16"/>
        <v>0</v>
      </c>
      <c r="AO25">
        <f t="shared" si="8"/>
        <v>0</v>
      </c>
      <c r="AP25">
        <f t="shared" si="17"/>
        <v>0</v>
      </c>
      <c r="AQ25">
        <f t="shared" si="9"/>
        <v>0</v>
      </c>
      <c r="AR25">
        <f t="shared" si="10"/>
        <v>1</v>
      </c>
      <c r="AS25">
        <f t="shared" si="24"/>
        <v>0</v>
      </c>
      <c r="AT25">
        <f t="shared" si="19"/>
        <v>1</v>
      </c>
      <c r="AU25" t="str">
        <f t="shared" si="20"/>
        <v/>
      </c>
      <c r="AX25">
        <f>DEGREES(ACOS((AX26*AX27+AY26*AY27+AZ26*AZ27)/((SQRT((AX26^2)+(AY26^2)+(AZ26^2)))*(SQRT((AX27^2)+(AY27^2)+(AZ27^2))))))</f>
        <v>69.571150983400017</v>
      </c>
      <c r="AY25">
        <f>DEGREES(ACOS((AX28*AX29+AY28*AY29+AZ28*AZ29)/((SQRT((AX28^2)+(AY28^2)+(AZ28^2)))*(SQRT((AX29^2)+(AY29^2)+(AZ29^2))))))</f>
        <v>159.56446835004519</v>
      </c>
      <c r="AZ25">
        <f>DEGREES(ACOS((AX30*AX31+AY30*AY31+AZ30*AZ31)/((SQRT((AX30^2)+(AY30^2)+(AZ30^2)))*(SQRT((AX31^2)+(AY31^2)+(AZ31^2))))))</f>
        <v>90.500517680128866</v>
      </c>
    </row>
    <row r="26" spans="1:74" x14ac:dyDescent="0.2">
      <c r="C26" t="s">
        <v>288</v>
      </c>
      <c r="D26">
        <v>1.7390000000000001</v>
      </c>
      <c r="E26">
        <v>1.7470000000000001</v>
      </c>
      <c r="F26">
        <v>1.7450000000000001</v>
      </c>
      <c r="G26">
        <v>1.7529999999999999</v>
      </c>
      <c r="H26">
        <v>1.752</v>
      </c>
      <c r="I26">
        <v>1.762</v>
      </c>
      <c r="J26" s="73">
        <f t="shared" si="11"/>
        <v>1.7399118723327129</v>
      </c>
      <c r="K26" s="73">
        <f t="shared" si="0"/>
        <v>1.7479408815402722</v>
      </c>
      <c r="L26" s="73">
        <f t="shared" si="1"/>
        <v>4.3543442256401832E-3</v>
      </c>
      <c r="M26" s="73">
        <f t="shared" si="2"/>
        <v>4.3255006236884164E-3</v>
      </c>
      <c r="N26">
        <v>79</v>
      </c>
      <c r="O26">
        <v>90</v>
      </c>
      <c r="P26" t="s">
        <v>79</v>
      </c>
      <c r="R26" t="s">
        <v>162</v>
      </c>
      <c r="S26" s="35" t="s">
        <v>226</v>
      </c>
      <c r="T26">
        <v>1</v>
      </c>
      <c r="U26">
        <v>0</v>
      </c>
      <c r="V26">
        <v>0</v>
      </c>
      <c r="W26" s="73">
        <f t="shared" si="3"/>
        <v>26.722894496018213</v>
      </c>
      <c r="X26" s="73">
        <f t="shared" si="23"/>
        <v>26.099292870496932</v>
      </c>
      <c r="Y26" t="s">
        <v>8</v>
      </c>
      <c r="Z26" t="s">
        <v>8</v>
      </c>
      <c r="AA26" t="s">
        <v>8</v>
      </c>
      <c r="AB26" t="s">
        <v>8</v>
      </c>
      <c r="AC26" t="s">
        <v>8</v>
      </c>
      <c r="AD26" s="73" t="s">
        <v>8</v>
      </c>
      <c r="AE26" s="73" t="s">
        <v>8</v>
      </c>
      <c r="AF26" t="s">
        <v>8</v>
      </c>
      <c r="AG26" t="s">
        <v>227</v>
      </c>
      <c r="AH26" t="s">
        <v>228</v>
      </c>
      <c r="AI26">
        <f t="shared" si="14"/>
        <v>0</v>
      </c>
      <c r="AJ26">
        <f t="shared" si="5"/>
        <v>0</v>
      </c>
      <c r="AK26">
        <f t="shared" si="6"/>
        <v>0</v>
      </c>
      <c r="AL26">
        <f t="shared" si="15"/>
        <v>0</v>
      </c>
      <c r="AM26">
        <f t="shared" si="7"/>
        <v>0</v>
      </c>
      <c r="AN26">
        <f t="shared" si="16"/>
        <v>0</v>
      </c>
      <c r="AO26">
        <f t="shared" si="8"/>
        <v>0</v>
      </c>
      <c r="AP26">
        <f t="shared" si="17"/>
        <v>0</v>
      </c>
      <c r="AQ26">
        <f t="shared" si="9"/>
        <v>0</v>
      </c>
      <c r="AR26">
        <f t="shared" si="10"/>
        <v>1</v>
      </c>
      <c r="AS26">
        <f t="shared" si="24"/>
        <v>0</v>
      </c>
      <c r="AT26">
        <f t="shared" si="19"/>
        <v>1</v>
      </c>
      <c r="AU26" t="str">
        <f t="shared" si="20"/>
        <v/>
      </c>
      <c r="AX26">
        <f>BF8</f>
        <v>0.34904393427615932</v>
      </c>
      <c r="AY26">
        <f>BF9</f>
        <v>-0.93706564431485451</v>
      </c>
      <c r="AZ26">
        <f>BF10</f>
        <v>-8.7355703767049153E-3</v>
      </c>
    </row>
    <row r="27" spans="1:74" x14ac:dyDescent="0.2">
      <c r="C27" t="s">
        <v>289</v>
      </c>
      <c r="D27">
        <v>1.6180000000000001</v>
      </c>
      <c r="E27">
        <v>1.6220000000000001</v>
      </c>
      <c r="F27">
        <v>1.63</v>
      </c>
      <c r="G27">
        <v>1.6339999999999999</v>
      </c>
      <c r="H27">
        <v>1.6319999999999999</v>
      </c>
      <c r="I27">
        <v>1.6359999999999999</v>
      </c>
      <c r="J27" s="73">
        <f t="shared" si="11"/>
        <v>1.6196400759825276</v>
      </c>
      <c r="K27" s="73">
        <f t="shared" si="0"/>
        <v>1.6236401154305296</v>
      </c>
      <c r="L27" s="73">
        <f t="shared" si="1"/>
        <v>8.8837994174959523E-3</v>
      </c>
      <c r="M27" s="73">
        <f t="shared" si="2"/>
        <v>8.8837952612252913E-3</v>
      </c>
      <c r="N27">
        <v>36</v>
      </c>
      <c r="O27">
        <v>42</v>
      </c>
      <c r="P27" t="s">
        <v>78</v>
      </c>
      <c r="S27" s="35" t="s">
        <v>226</v>
      </c>
      <c r="W27" s="73" t="e">
        <f t="shared" si="3"/>
        <v>#DIV/0!</v>
      </c>
      <c r="X27" s="73">
        <f t="shared" si="23"/>
        <v>90</v>
      </c>
      <c r="Y27" t="s">
        <v>8</v>
      </c>
      <c r="Z27" t="s">
        <v>8</v>
      </c>
      <c r="AA27" t="s">
        <v>8</v>
      </c>
      <c r="AB27" t="s">
        <v>8</v>
      </c>
      <c r="AC27" t="s">
        <v>8</v>
      </c>
      <c r="AD27" s="73" t="s">
        <v>8</v>
      </c>
      <c r="AE27" s="73" t="s">
        <v>8</v>
      </c>
      <c r="AF27" t="s">
        <v>8</v>
      </c>
      <c r="AG27" t="s">
        <v>227</v>
      </c>
      <c r="AH27" t="s">
        <v>228</v>
      </c>
      <c r="AI27">
        <f t="shared" si="14"/>
        <v>0</v>
      </c>
      <c r="AJ27">
        <f t="shared" si="5"/>
        <v>0</v>
      </c>
      <c r="AK27">
        <f t="shared" si="6"/>
        <v>0</v>
      </c>
      <c r="AL27">
        <f t="shared" si="15"/>
        <v>0</v>
      </c>
      <c r="AM27">
        <f t="shared" si="7"/>
        <v>0</v>
      </c>
      <c r="AN27">
        <f t="shared" si="16"/>
        <v>0</v>
      </c>
      <c r="AO27">
        <f t="shared" si="8"/>
        <v>1</v>
      </c>
      <c r="AP27" t="e">
        <f t="shared" si="17"/>
        <v>#DIV/0!</v>
      </c>
      <c r="AQ27">
        <f t="shared" si="9"/>
        <v>0</v>
      </c>
      <c r="AR27">
        <f t="shared" si="10"/>
        <v>1</v>
      </c>
      <c r="AS27">
        <f t="shared" si="24"/>
        <v>0</v>
      </c>
      <c r="AT27">
        <f t="shared" si="19"/>
        <v>0</v>
      </c>
      <c r="AU27" t="str">
        <f t="shared" si="20"/>
        <v/>
      </c>
      <c r="AX27">
        <v>1</v>
      </c>
      <c r="AY27">
        <v>0</v>
      </c>
      <c r="AZ27">
        <v>0</v>
      </c>
    </row>
    <row r="28" spans="1:74" x14ac:dyDescent="0.2">
      <c r="C28" t="s">
        <v>290</v>
      </c>
      <c r="D28">
        <v>1.665</v>
      </c>
      <c r="E28">
        <v>1.702</v>
      </c>
      <c r="F28">
        <v>1.67</v>
      </c>
      <c r="G28">
        <v>1.7090000000000001</v>
      </c>
      <c r="H28">
        <v>1.6830000000000001</v>
      </c>
      <c r="I28">
        <v>1.722</v>
      </c>
      <c r="J28" s="73">
        <f t="shared" si="11"/>
        <v>1.6658641017419151</v>
      </c>
      <c r="K28" s="73">
        <f t="shared" si="0"/>
        <v>1.7031322964173474</v>
      </c>
      <c r="L28" s="73">
        <f t="shared" si="1"/>
        <v>3.5253088136522059E-3</v>
      </c>
      <c r="M28" s="73">
        <f t="shared" si="2"/>
        <v>5.0112385384855074E-3</v>
      </c>
      <c r="N28">
        <v>10</v>
      </c>
      <c r="O28">
        <v>85</v>
      </c>
      <c r="P28" t="s">
        <v>79</v>
      </c>
      <c r="S28" s="35" t="s">
        <v>226</v>
      </c>
      <c r="W28" s="73" t="e">
        <f t="shared" si="3"/>
        <v>#DIV/0!</v>
      </c>
      <c r="X28" s="73">
        <f t="shared" si="23"/>
        <v>90</v>
      </c>
      <c r="Y28" t="s">
        <v>8</v>
      </c>
      <c r="Z28" t="s">
        <v>8</v>
      </c>
      <c r="AA28" t="s">
        <v>8</v>
      </c>
      <c r="AB28" t="s">
        <v>8</v>
      </c>
      <c r="AC28" t="s">
        <v>8</v>
      </c>
      <c r="AD28" s="73" t="s">
        <v>8</v>
      </c>
      <c r="AE28" s="73" t="s">
        <v>8</v>
      </c>
      <c r="AF28" t="s">
        <v>8</v>
      </c>
      <c r="AG28" t="s">
        <v>227</v>
      </c>
      <c r="AH28" t="s">
        <v>228</v>
      </c>
      <c r="AI28">
        <f t="shared" si="14"/>
        <v>0</v>
      </c>
      <c r="AJ28">
        <f t="shared" si="5"/>
        <v>0</v>
      </c>
      <c r="AK28">
        <f t="shared" si="6"/>
        <v>0</v>
      </c>
      <c r="AL28">
        <f t="shared" si="15"/>
        <v>0</v>
      </c>
      <c r="AM28">
        <f t="shared" si="7"/>
        <v>0</v>
      </c>
      <c r="AN28">
        <f t="shared" si="16"/>
        <v>1</v>
      </c>
      <c r="AO28">
        <f t="shared" si="8"/>
        <v>0</v>
      </c>
      <c r="AP28" t="e">
        <f t="shared" si="17"/>
        <v>#DIV/0!</v>
      </c>
      <c r="AQ28">
        <f t="shared" si="9"/>
        <v>0</v>
      </c>
      <c r="AR28">
        <f t="shared" si="10"/>
        <v>1</v>
      </c>
      <c r="AS28">
        <f t="shared" si="24"/>
        <v>0</v>
      </c>
      <c r="AT28">
        <f t="shared" si="19"/>
        <v>0</v>
      </c>
      <c r="AU28" t="str">
        <f t="shared" si="20"/>
        <v/>
      </c>
      <c r="AX28">
        <f>AX26</f>
        <v>0.34904393427615932</v>
      </c>
      <c r="AY28">
        <f>AY26</f>
        <v>-0.93706564431485451</v>
      </c>
      <c r="AZ28">
        <f>AZ26</f>
        <v>-8.7355703767049153E-3</v>
      </c>
    </row>
    <row r="29" spans="1:74" x14ac:dyDescent="0.2">
      <c r="C29" t="s">
        <v>291</v>
      </c>
      <c r="D29">
        <v>1.611</v>
      </c>
      <c r="E29">
        <v>1.63</v>
      </c>
      <c r="F29">
        <v>1.617</v>
      </c>
      <c r="G29">
        <v>1.641</v>
      </c>
      <c r="H29">
        <v>1.6319999999999999</v>
      </c>
      <c r="I29">
        <v>1.669</v>
      </c>
      <c r="J29" s="73">
        <f t="shared" si="11"/>
        <v>1.6120265626011763</v>
      </c>
      <c r="K29" s="73">
        <f t="shared" si="0"/>
        <v>1.6318758010632746</v>
      </c>
      <c r="L29" s="73">
        <f t="shared" si="1"/>
        <v>4.2399868254525686E-3</v>
      </c>
      <c r="M29" s="73">
        <f t="shared" si="2"/>
        <v>7.7742050886071556E-3</v>
      </c>
      <c r="N29">
        <v>65</v>
      </c>
      <c r="O29">
        <v>69</v>
      </c>
      <c r="P29" t="s">
        <v>79</v>
      </c>
      <c r="R29" t="s">
        <v>240</v>
      </c>
      <c r="S29" s="35" t="s">
        <v>226</v>
      </c>
      <c r="T29">
        <v>0</v>
      </c>
      <c r="U29">
        <v>0</v>
      </c>
      <c r="V29">
        <v>1</v>
      </c>
      <c r="W29" s="73">
        <f t="shared" si="3"/>
        <v>84.828541429989954</v>
      </c>
      <c r="X29" s="73">
        <f t="shared" si="23"/>
        <v>83.072441753455877</v>
      </c>
      <c r="Y29" t="s">
        <v>8</v>
      </c>
      <c r="Z29" t="s">
        <v>8</v>
      </c>
      <c r="AA29" t="s">
        <v>8</v>
      </c>
      <c r="AB29" t="s">
        <v>8</v>
      </c>
      <c r="AC29" t="s">
        <v>8</v>
      </c>
      <c r="AD29" s="73" t="s">
        <v>8</v>
      </c>
      <c r="AE29" s="73" t="s">
        <v>8</v>
      </c>
      <c r="AF29" t="s">
        <v>8</v>
      </c>
      <c r="AG29" t="s">
        <v>227</v>
      </c>
      <c r="AH29" t="s">
        <v>228</v>
      </c>
      <c r="AI29">
        <f t="shared" si="14"/>
        <v>0</v>
      </c>
      <c r="AJ29">
        <f t="shared" si="5"/>
        <v>0</v>
      </c>
      <c r="AK29">
        <f t="shared" si="6"/>
        <v>0</v>
      </c>
      <c r="AL29">
        <f t="shared" si="15"/>
        <v>0</v>
      </c>
      <c r="AM29">
        <f t="shared" si="7"/>
        <v>0</v>
      </c>
      <c r="AN29">
        <f t="shared" si="16"/>
        <v>0</v>
      </c>
      <c r="AO29">
        <f t="shared" si="8"/>
        <v>0</v>
      </c>
      <c r="AP29">
        <f t="shared" si="17"/>
        <v>0</v>
      </c>
      <c r="AQ29">
        <f t="shared" si="9"/>
        <v>0</v>
      </c>
      <c r="AR29">
        <f t="shared" si="10"/>
        <v>1</v>
      </c>
      <c r="AS29">
        <f t="shared" si="24"/>
        <v>0</v>
      </c>
      <c r="AT29">
        <f t="shared" si="19"/>
        <v>1</v>
      </c>
      <c r="AU29" t="str">
        <f t="shared" si="20"/>
        <v/>
      </c>
      <c r="AX29">
        <v>0</v>
      </c>
      <c r="AY29">
        <v>1</v>
      </c>
      <c r="AZ29">
        <v>0</v>
      </c>
    </row>
    <row r="30" spans="1:74" x14ac:dyDescent="0.2">
      <c r="C30" t="s">
        <v>292</v>
      </c>
      <c r="D30">
        <v>1.665</v>
      </c>
      <c r="E30">
        <v>1.665</v>
      </c>
      <c r="F30">
        <v>1.673</v>
      </c>
      <c r="G30">
        <v>1.6739999999999999</v>
      </c>
      <c r="H30">
        <v>1.6839999999999999</v>
      </c>
      <c r="I30">
        <v>1.6859999999999999</v>
      </c>
      <c r="J30" s="73">
        <f t="shared" si="11"/>
        <v>1.6662371159025033</v>
      </c>
      <c r="K30" s="73">
        <f t="shared" si="0"/>
        <v>1.6663849590442432</v>
      </c>
      <c r="L30" s="73">
        <f t="shared" si="1"/>
        <v>5.7828879334513861E-3</v>
      </c>
      <c r="M30" s="73">
        <f t="shared" si="2"/>
        <v>6.5116473636845917E-3</v>
      </c>
      <c r="N30">
        <v>79</v>
      </c>
      <c r="O30">
        <v>85</v>
      </c>
      <c r="P30" t="s">
        <v>78</v>
      </c>
      <c r="R30" t="s">
        <v>162</v>
      </c>
      <c r="S30" s="35" t="s">
        <v>226</v>
      </c>
      <c r="T30">
        <v>0</v>
      </c>
      <c r="U30">
        <v>0</v>
      </c>
      <c r="V30">
        <v>1</v>
      </c>
      <c r="W30" s="73">
        <f t="shared" si="3"/>
        <v>84.828541429989954</v>
      </c>
      <c r="X30" s="73">
        <f t="shared" si="23"/>
        <v>83.072441753455877</v>
      </c>
      <c r="Y30" t="s">
        <v>8</v>
      </c>
      <c r="Z30" t="s">
        <v>8</v>
      </c>
      <c r="AA30" t="s">
        <v>8</v>
      </c>
      <c r="AB30" t="s">
        <v>8</v>
      </c>
      <c r="AC30" t="s">
        <v>8</v>
      </c>
      <c r="AD30" s="73" t="s">
        <v>8</v>
      </c>
      <c r="AE30" s="73" t="s">
        <v>8</v>
      </c>
      <c r="AF30" t="s">
        <v>8</v>
      </c>
      <c r="AG30" t="s">
        <v>227</v>
      </c>
      <c r="AH30" t="s">
        <v>228</v>
      </c>
      <c r="AI30">
        <f t="shared" si="14"/>
        <v>0</v>
      </c>
      <c r="AJ30">
        <f t="shared" si="5"/>
        <v>0</v>
      </c>
      <c r="AK30">
        <f t="shared" si="6"/>
        <v>0</v>
      </c>
      <c r="AL30">
        <f t="shared" si="15"/>
        <v>0</v>
      </c>
      <c r="AM30">
        <f t="shared" si="7"/>
        <v>0</v>
      </c>
      <c r="AN30">
        <f t="shared" si="16"/>
        <v>0</v>
      </c>
      <c r="AO30">
        <f t="shared" si="8"/>
        <v>1</v>
      </c>
      <c r="AP30">
        <f t="shared" si="17"/>
        <v>0</v>
      </c>
      <c r="AQ30">
        <f t="shared" si="9"/>
        <v>0</v>
      </c>
      <c r="AR30">
        <f t="shared" si="10"/>
        <v>1</v>
      </c>
      <c r="AS30">
        <f t="shared" si="24"/>
        <v>0</v>
      </c>
      <c r="AT30">
        <f t="shared" si="19"/>
        <v>2</v>
      </c>
      <c r="AU30" t="str">
        <f t="shared" si="20"/>
        <v/>
      </c>
      <c r="AX30">
        <f>AX28</f>
        <v>0.34904393427615932</v>
      </c>
      <c r="AY30">
        <f>AY28</f>
        <v>-0.93706564431485451</v>
      </c>
      <c r="AZ30">
        <f>AZ28</f>
        <v>-8.7355703767049153E-3</v>
      </c>
    </row>
    <row r="31" spans="1:74" x14ac:dyDescent="0.2">
      <c r="C31" t="s">
        <v>293</v>
      </c>
      <c r="D31">
        <v>1.53</v>
      </c>
      <c r="E31">
        <v>1.56</v>
      </c>
      <c r="F31">
        <v>1.5349999999999999</v>
      </c>
      <c r="G31">
        <v>1.5740000000000001</v>
      </c>
      <c r="H31">
        <v>1.538</v>
      </c>
      <c r="I31">
        <v>1.5780000000000001</v>
      </c>
      <c r="J31" s="73">
        <f t="shared" si="11"/>
        <v>1.5307188338898559</v>
      </c>
      <c r="K31" s="73">
        <f t="shared" si="0"/>
        <v>1.5619335005425676</v>
      </c>
      <c r="L31" s="73">
        <f t="shared" si="1"/>
        <v>3.6696123725261653E-3</v>
      </c>
      <c r="M31" s="73">
        <f t="shared" si="2"/>
        <v>1.0340972531601045E-2</v>
      </c>
      <c r="N31">
        <v>42</v>
      </c>
      <c r="O31">
        <v>90</v>
      </c>
      <c r="P31" t="s">
        <v>78</v>
      </c>
      <c r="S31" s="35" t="s">
        <v>294</v>
      </c>
      <c r="W31" s="73" t="e">
        <f t="shared" si="3"/>
        <v>#DIV/0!</v>
      </c>
      <c r="X31" s="73">
        <f t="shared" si="23"/>
        <v>90</v>
      </c>
      <c r="Y31" t="s">
        <v>8</v>
      </c>
      <c r="Z31" t="s">
        <v>8</v>
      </c>
      <c r="AA31" t="s">
        <v>8</v>
      </c>
      <c r="AB31" t="s">
        <v>8</v>
      </c>
      <c r="AC31" t="s">
        <v>8</v>
      </c>
      <c r="AD31" s="73" t="s">
        <v>8</v>
      </c>
      <c r="AE31" s="73" t="s">
        <v>8</v>
      </c>
      <c r="AF31" t="s">
        <v>8</v>
      </c>
      <c r="AG31" t="s">
        <v>227</v>
      </c>
      <c r="AH31" t="s">
        <v>228</v>
      </c>
      <c r="AI31">
        <f t="shared" si="14"/>
        <v>0</v>
      </c>
      <c r="AJ31">
        <f t="shared" si="5"/>
        <v>0</v>
      </c>
      <c r="AK31">
        <f t="shared" si="6"/>
        <v>0</v>
      </c>
      <c r="AL31">
        <f t="shared" si="15"/>
        <v>0</v>
      </c>
      <c r="AM31">
        <f t="shared" si="7"/>
        <v>0</v>
      </c>
      <c r="AN31">
        <f t="shared" si="16"/>
        <v>0</v>
      </c>
      <c r="AO31">
        <f t="shared" si="8"/>
        <v>1</v>
      </c>
      <c r="AP31" t="e">
        <f t="shared" si="17"/>
        <v>#DIV/0!</v>
      </c>
      <c r="AQ31">
        <f t="shared" si="9"/>
        <v>0</v>
      </c>
      <c r="AR31">
        <f t="shared" si="10"/>
        <v>1</v>
      </c>
      <c r="AS31">
        <f t="shared" si="24"/>
        <v>0</v>
      </c>
      <c r="AT31">
        <f t="shared" si="19"/>
        <v>0</v>
      </c>
      <c r="AU31" t="str">
        <f t="shared" si="20"/>
        <v/>
      </c>
      <c r="AX31">
        <v>0</v>
      </c>
      <c r="AY31">
        <v>0</v>
      </c>
      <c r="AZ31">
        <v>1</v>
      </c>
    </row>
    <row r="32" spans="1:74" x14ac:dyDescent="0.2">
      <c r="C32" t="s">
        <v>295</v>
      </c>
      <c r="D32">
        <v>1.885</v>
      </c>
      <c r="E32">
        <v>1.921</v>
      </c>
      <c r="F32">
        <v>1.8959999999999999</v>
      </c>
      <c r="G32">
        <v>1.9319999999999999</v>
      </c>
      <c r="H32">
        <v>1.9930000000000001</v>
      </c>
      <c r="I32">
        <v>2.081</v>
      </c>
      <c r="J32" s="73">
        <f t="shared" si="11"/>
        <v>1.8877955239004325</v>
      </c>
      <c r="K32" s="73">
        <f t="shared" si="0"/>
        <v>1.924430652110817</v>
      </c>
      <c r="L32" s="73">
        <f t="shared" si="1"/>
        <v>6.8608742206279771E-3</v>
      </c>
      <c r="M32" s="73">
        <f t="shared" si="2"/>
        <v>6.2292404770951659E-3</v>
      </c>
      <c r="N32">
        <v>23</v>
      </c>
      <c r="O32">
        <v>50</v>
      </c>
      <c r="P32" t="s">
        <v>79</v>
      </c>
      <c r="S32" s="35" t="s">
        <v>226</v>
      </c>
      <c r="W32" s="73" t="e">
        <f t="shared" si="3"/>
        <v>#DIV/0!</v>
      </c>
      <c r="X32" s="73">
        <f t="shared" si="23"/>
        <v>90</v>
      </c>
      <c r="Y32" t="s">
        <v>8</v>
      </c>
      <c r="Z32" t="s">
        <v>8</v>
      </c>
      <c r="AA32" t="s">
        <v>8</v>
      </c>
      <c r="AB32" t="s">
        <v>8</v>
      </c>
      <c r="AC32" t="s">
        <v>8</v>
      </c>
      <c r="AD32" s="73" t="s">
        <v>8</v>
      </c>
      <c r="AE32" s="73" t="s">
        <v>8</v>
      </c>
      <c r="AF32" t="s">
        <v>8</v>
      </c>
      <c r="AG32" t="s">
        <v>227</v>
      </c>
      <c r="AH32" t="s">
        <v>228</v>
      </c>
      <c r="AI32">
        <f t="shared" si="14"/>
        <v>0</v>
      </c>
      <c r="AJ32">
        <f t="shared" si="5"/>
        <v>0</v>
      </c>
      <c r="AK32">
        <f t="shared" si="6"/>
        <v>0</v>
      </c>
      <c r="AL32">
        <f t="shared" si="15"/>
        <v>0</v>
      </c>
      <c r="AM32">
        <f t="shared" si="7"/>
        <v>0</v>
      </c>
      <c r="AN32">
        <f>IF(AND($BF$2&gt;=N32-($BO$2*0.01*N32),$BF$2&lt;=O32+($BO$2*0.01*O32)),1,0)</f>
        <v>1</v>
      </c>
      <c r="AO32">
        <f t="shared" si="8"/>
        <v>0</v>
      </c>
      <c r="AP32" t="e">
        <f t="shared" si="17"/>
        <v>#DIV/0!</v>
      </c>
      <c r="AQ32">
        <f t="shared" si="9"/>
        <v>0</v>
      </c>
      <c r="AR32">
        <f t="shared" si="10"/>
        <v>1</v>
      </c>
      <c r="AS32">
        <f t="shared" si="24"/>
        <v>0</v>
      </c>
      <c r="AT32">
        <f t="shared" si="19"/>
        <v>0</v>
      </c>
      <c r="AU32" t="str">
        <f t="shared" si="20"/>
        <v/>
      </c>
    </row>
    <row r="33" spans="1:51" x14ac:dyDescent="0.2">
      <c r="C33" t="s">
        <v>296</v>
      </c>
      <c r="D33">
        <v>1.5980000000000001</v>
      </c>
      <c r="E33">
        <v>1.6160000000000001</v>
      </c>
      <c r="F33">
        <v>1.651</v>
      </c>
      <c r="G33">
        <v>1.696</v>
      </c>
      <c r="H33">
        <v>1.6519999999999999</v>
      </c>
      <c r="I33">
        <v>1.6970000000000001</v>
      </c>
      <c r="J33" s="73">
        <f t="shared" si="11"/>
        <v>1.604899627918577</v>
      </c>
      <c r="K33" s="73">
        <f t="shared" si="0"/>
        <v>1.626197108162005</v>
      </c>
      <c r="L33" s="73">
        <f t="shared" si="1"/>
        <v>3.9360083027294435E-2</v>
      </c>
      <c r="M33" s="73">
        <f t="shared" si="2"/>
        <v>5.9416926385102098E-2</v>
      </c>
      <c r="N33">
        <v>0</v>
      </c>
      <c r="O33">
        <v>33</v>
      </c>
      <c r="P33" t="s">
        <v>78</v>
      </c>
      <c r="R33" t="s">
        <v>240</v>
      </c>
      <c r="S33" s="35" t="s">
        <v>226</v>
      </c>
      <c r="W33" s="73" t="e">
        <f t="shared" si="3"/>
        <v>#DIV/0!</v>
      </c>
      <c r="X33" s="73">
        <f t="shared" si="23"/>
        <v>90</v>
      </c>
      <c r="Y33" t="s">
        <v>8</v>
      </c>
      <c r="Z33" t="s">
        <v>8</v>
      </c>
      <c r="AA33" t="s">
        <v>8</v>
      </c>
      <c r="AB33" t="s">
        <v>8</v>
      </c>
      <c r="AC33" t="s">
        <v>8</v>
      </c>
      <c r="AD33" s="73" t="s">
        <v>8</v>
      </c>
      <c r="AE33" s="73" t="s">
        <v>8</v>
      </c>
      <c r="AF33" t="s">
        <v>8</v>
      </c>
      <c r="AG33" t="s">
        <v>227</v>
      </c>
      <c r="AH33" t="s">
        <v>228</v>
      </c>
      <c r="AI33">
        <f>IF(AND($BA$2&gt;=D33,$BA$2&lt;=E33),1,0)</f>
        <v>0</v>
      </c>
      <c r="AJ33">
        <f t="shared" si="5"/>
        <v>0</v>
      </c>
      <c r="AK33">
        <f t="shared" si="6"/>
        <v>0</v>
      </c>
      <c r="AL33">
        <f t="shared" si="15"/>
        <v>0</v>
      </c>
      <c r="AM33">
        <f t="shared" si="7"/>
        <v>0</v>
      </c>
      <c r="AN33">
        <f t="shared" si="16"/>
        <v>1</v>
      </c>
      <c r="AO33">
        <f t="shared" si="8"/>
        <v>1</v>
      </c>
      <c r="AP33" t="e">
        <f t="shared" si="17"/>
        <v>#DIV/0!</v>
      </c>
      <c r="AQ33">
        <f t="shared" si="9"/>
        <v>0</v>
      </c>
      <c r="AR33">
        <f t="shared" si="10"/>
        <v>1</v>
      </c>
      <c r="AS33">
        <f t="shared" si="24"/>
        <v>0</v>
      </c>
      <c r="AT33">
        <f t="shared" si="19"/>
        <v>0</v>
      </c>
      <c r="AU33" t="str">
        <f t="shared" si="20"/>
        <v/>
      </c>
    </row>
    <row r="34" spans="1:51" x14ac:dyDescent="0.2">
      <c r="C34" t="s">
        <v>297</v>
      </c>
      <c r="D34">
        <v>1.659</v>
      </c>
      <c r="E34">
        <v>1.6859999999999999</v>
      </c>
      <c r="F34">
        <v>1.6839999999999999</v>
      </c>
      <c r="G34">
        <v>1.72</v>
      </c>
      <c r="H34">
        <v>1.6859999999999999</v>
      </c>
      <c r="I34">
        <v>1.7230000000000001</v>
      </c>
      <c r="J34" s="73">
        <f t="shared" si="11"/>
        <v>1.6623520134489189</v>
      </c>
      <c r="K34" s="73">
        <f t="shared" si="0"/>
        <v>1.6905328348905577</v>
      </c>
      <c r="L34" s="73">
        <f t="shared" si="1"/>
        <v>1.8541769891566418E-2</v>
      </c>
      <c r="M34" s="73">
        <f t="shared" si="2"/>
        <v>2.5214796162681186E-2</v>
      </c>
      <c r="N34">
        <v>13</v>
      </c>
      <c r="O34">
        <v>63</v>
      </c>
      <c r="P34" t="s">
        <v>78</v>
      </c>
      <c r="R34" t="s">
        <v>259</v>
      </c>
      <c r="S34" s="35" t="s">
        <v>226</v>
      </c>
      <c r="T34">
        <v>0</v>
      </c>
      <c r="U34">
        <v>0</v>
      </c>
      <c r="V34">
        <v>1</v>
      </c>
      <c r="W34" s="73">
        <f t="shared" si="3"/>
        <v>84.828541429989954</v>
      </c>
      <c r="X34" s="73">
        <f t="shared" si="23"/>
        <v>83.072441753455877</v>
      </c>
      <c r="Y34" t="s">
        <v>8</v>
      </c>
      <c r="Z34" t="s">
        <v>8</v>
      </c>
      <c r="AA34" t="s">
        <v>8</v>
      </c>
      <c r="AB34" t="s">
        <v>8</v>
      </c>
      <c r="AC34" t="s">
        <v>8</v>
      </c>
      <c r="AD34" s="73" t="s">
        <v>8</v>
      </c>
      <c r="AE34" s="73" t="s">
        <v>8</v>
      </c>
      <c r="AF34" t="s">
        <v>8</v>
      </c>
      <c r="AG34" t="s">
        <v>227</v>
      </c>
      <c r="AH34" t="s">
        <v>228</v>
      </c>
      <c r="AI34">
        <f t="shared" si="14"/>
        <v>0</v>
      </c>
      <c r="AJ34">
        <f t="shared" si="5"/>
        <v>0</v>
      </c>
      <c r="AK34">
        <f t="shared" si="6"/>
        <v>0</v>
      </c>
      <c r="AL34">
        <f t="shared" si="15"/>
        <v>0</v>
      </c>
      <c r="AM34">
        <f t="shared" ref="AM34:AM66" si="27">IFERROR(IF($BE$2=0,0,IF(1-ABS(($BE$2-L34)/$BE$2)&gt;=1-($BO$6*0.01),1-ABS((($BE$2-L34)/$BE$2)),0)),0)</f>
        <v>0</v>
      </c>
      <c r="AN34">
        <f t="shared" si="16"/>
        <v>1</v>
      </c>
      <c r="AO34">
        <f t="shared" ref="AO34:AO66" si="28">IF(OR($BH$2=P34,P34="-/+"),1,0)</f>
        <v>1</v>
      </c>
      <c r="AP34">
        <f t="shared" si="17"/>
        <v>0</v>
      </c>
      <c r="AQ34">
        <f t="shared" si="9"/>
        <v>0</v>
      </c>
      <c r="AR34">
        <f t="shared" ref="AR34:AR66" si="29">IF(AG34=$BG$2,1,0)</f>
        <v>1</v>
      </c>
      <c r="AS34">
        <f t="shared" si="24"/>
        <v>0</v>
      </c>
      <c r="AT34">
        <f t="shared" si="19"/>
        <v>3</v>
      </c>
      <c r="AU34" t="str">
        <f t="shared" si="20"/>
        <v/>
      </c>
    </row>
    <row r="35" spans="1:51" x14ac:dyDescent="0.2">
      <c r="C35" t="s">
        <v>298</v>
      </c>
      <c r="D35">
        <v>1.552</v>
      </c>
      <c r="E35">
        <v>1.556</v>
      </c>
      <c r="F35">
        <v>1.5880000000000001</v>
      </c>
      <c r="G35">
        <v>1.589</v>
      </c>
      <c r="H35">
        <v>1.6</v>
      </c>
      <c r="I35">
        <v>1.601</v>
      </c>
      <c r="J35" s="73">
        <f t="shared" si="11"/>
        <v>1.5569023066136483</v>
      </c>
      <c r="K35" s="73">
        <f t="shared" si="0"/>
        <v>1.5605194126619808</v>
      </c>
      <c r="L35" s="73">
        <f t="shared" si="1"/>
        <v>2.6578242297567112E-2</v>
      </c>
      <c r="M35" s="73">
        <f t="shared" si="2"/>
        <v>2.4348418335744304E-2</v>
      </c>
      <c r="N35">
        <v>53</v>
      </c>
      <c r="O35">
        <v>62</v>
      </c>
      <c r="P35" t="s">
        <v>78</v>
      </c>
      <c r="R35" t="s">
        <v>240</v>
      </c>
      <c r="S35" s="35" t="s">
        <v>226</v>
      </c>
      <c r="W35" s="73" t="e">
        <f t="shared" si="3"/>
        <v>#DIV/0!</v>
      </c>
      <c r="X35" s="73">
        <f t="shared" si="23"/>
        <v>90</v>
      </c>
      <c r="Y35" t="s">
        <v>8</v>
      </c>
      <c r="Z35" t="s">
        <v>8</v>
      </c>
      <c r="AA35" t="s">
        <v>8</v>
      </c>
      <c r="AB35" t="s">
        <v>8</v>
      </c>
      <c r="AC35" t="s">
        <v>8</v>
      </c>
      <c r="AD35" s="73" t="s">
        <v>8</v>
      </c>
      <c r="AE35" s="73" t="s">
        <v>8</v>
      </c>
      <c r="AF35" t="s">
        <v>8</v>
      </c>
      <c r="AG35" t="s">
        <v>227</v>
      </c>
      <c r="AH35" t="s">
        <v>228</v>
      </c>
      <c r="AI35">
        <f t="shared" si="14"/>
        <v>0</v>
      </c>
      <c r="AJ35">
        <f t="shared" si="5"/>
        <v>0</v>
      </c>
      <c r="AK35">
        <f t="shared" si="6"/>
        <v>0</v>
      </c>
      <c r="AL35">
        <f t="shared" si="15"/>
        <v>0</v>
      </c>
      <c r="AM35">
        <f t="shared" si="27"/>
        <v>0</v>
      </c>
      <c r="AN35">
        <f t="shared" si="16"/>
        <v>0</v>
      </c>
      <c r="AO35">
        <f t="shared" si="28"/>
        <v>1</v>
      </c>
      <c r="AP35" t="e">
        <f t="shared" si="17"/>
        <v>#DIV/0!</v>
      </c>
      <c r="AQ35">
        <f t="shared" si="9"/>
        <v>0</v>
      </c>
      <c r="AR35">
        <f t="shared" si="29"/>
        <v>1</v>
      </c>
      <c r="AS35">
        <f t="shared" si="24"/>
        <v>0</v>
      </c>
      <c r="AT35">
        <f t="shared" si="19"/>
        <v>0</v>
      </c>
      <c r="AU35" t="str">
        <f t="shared" si="20"/>
        <v/>
      </c>
    </row>
    <row r="36" spans="1:51" x14ac:dyDescent="0.2">
      <c r="C36" t="s">
        <v>299</v>
      </c>
      <c r="D36">
        <v>1.6819999999999999</v>
      </c>
      <c r="E36">
        <v>1.728</v>
      </c>
      <c r="F36">
        <v>1.6879999999999999</v>
      </c>
      <c r="G36">
        <v>1.734</v>
      </c>
      <c r="H36">
        <v>1.694</v>
      </c>
      <c r="I36">
        <v>1.74</v>
      </c>
      <c r="J36" s="73">
        <f t="shared" si="11"/>
        <v>1.6828971803863131</v>
      </c>
      <c r="K36" s="73">
        <f t="shared" si="0"/>
        <v>1.7288973134525301</v>
      </c>
      <c r="L36" s="73">
        <f t="shared" si="1"/>
        <v>4.3688480174530753E-3</v>
      </c>
      <c r="M36" s="73">
        <f t="shared" si="2"/>
        <v>4.3688065511717777E-3</v>
      </c>
      <c r="N36">
        <v>36</v>
      </c>
      <c r="O36">
        <v>90</v>
      </c>
      <c r="P36" t="s">
        <v>79</v>
      </c>
      <c r="R36" t="s">
        <v>240</v>
      </c>
      <c r="S36" s="35" t="s">
        <v>226</v>
      </c>
      <c r="W36" s="73" t="e">
        <f t="shared" si="3"/>
        <v>#DIV/0!</v>
      </c>
      <c r="X36" s="73">
        <f t="shared" si="23"/>
        <v>90</v>
      </c>
      <c r="Y36" t="s">
        <v>8</v>
      </c>
      <c r="Z36" t="s">
        <v>8</v>
      </c>
      <c r="AA36" t="s">
        <v>8</v>
      </c>
      <c r="AB36" t="s">
        <v>8</v>
      </c>
      <c r="AC36" t="s">
        <v>8</v>
      </c>
      <c r="AD36" s="73" t="s">
        <v>8</v>
      </c>
      <c r="AE36" s="73" t="s">
        <v>8</v>
      </c>
      <c r="AF36" t="s">
        <v>8</v>
      </c>
      <c r="AG36" t="s">
        <v>227</v>
      </c>
      <c r="AH36" t="s">
        <v>228</v>
      </c>
      <c r="AI36">
        <f t="shared" si="14"/>
        <v>0</v>
      </c>
      <c r="AJ36">
        <f t="shared" si="5"/>
        <v>0</v>
      </c>
      <c r="AK36">
        <f t="shared" si="6"/>
        <v>0</v>
      </c>
      <c r="AL36">
        <f>IF($BD$2=0,0,(IF(AND($BD$2&gt;=J36-(0.01*$BO$4*J36),$BD$2&lt;=K36+(0.01*$BO$4*K36)),1,0)))</f>
        <v>0</v>
      </c>
      <c r="AM36">
        <f t="shared" si="27"/>
        <v>0</v>
      </c>
      <c r="AN36">
        <f t="shared" si="16"/>
        <v>0</v>
      </c>
      <c r="AO36">
        <f t="shared" si="28"/>
        <v>0</v>
      </c>
      <c r="AP36" t="e">
        <f t="shared" si="17"/>
        <v>#DIV/0!</v>
      </c>
      <c r="AQ36">
        <f t="shared" si="9"/>
        <v>0</v>
      </c>
      <c r="AR36">
        <f t="shared" si="29"/>
        <v>1</v>
      </c>
      <c r="AS36">
        <f t="shared" ref="AS36:AS67" si="30">IF(AT36=$AT$729,C36,0)</f>
        <v>0</v>
      </c>
      <c r="AT36">
        <f t="shared" si="19"/>
        <v>0</v>
      </c>
      <c r="AU36" t="str">
        <f t="shared" si="20"/>
        <v/>
      </c>
    </row>
    <row r="37" spans="1:51" x14ac:dyDescent="0.2">
      <c r="A37" t="s">
        <v>236</v>
      </c>
      <c r="C37" t="s">
        <v>300</v>
      </c>
      <c r="D37">
        <v>1.4730000000000001</v>
      </c>
      <c r="E37">
        <v>1.4890000000000001</v>
      </c>
      <c r="F37">
        <v>1.476</v>
      </c>
      <c r="G37">
        <v>1.4910000000000001</v>
      </c>
      <c r="H37">
        <v>1.4850000000000001</v>
      </c>
      <c r="I37">
        <v>1.5009999999999999</v>
      </c>
      <c r="J37" s="73">
        <f t="shared" si="11"/>
        <v>1.4735370661465488</v>
      </c>
      <c r="K37" s="73">
        <f t="shared" si="0"/>
        <v>1.4894168616137475</v>
      </c>
      <c r="L37" s="73">
        <f t="shared" si="1"/>
        <v>2.0971380956973373E-3</v>
      </c>
      <c r="M37" s="73">
        <f t="shared" si="2"/>
        <v>1.3397989808978661E-3</v>
      </c>
      <c r="N37">
        <v>58</v>
      </c>
      <c r="O37">
        <v>64</v>
      </c>
      <c r="P37" t="s">
        <v>79</v>
      </c>
      <c r="S37" s="35" t="s">
        <v>226</v>
      </c>
      <c r="W37" s="73" t="e">
        <f t="shared" si="3"/>
        <v>#DIV/0!</v>
      </c>
      <c r="X37" s="73">
        <f t="shared" si="23"/>
        <v>90</v>
      </c>
      <c r="Y37" t="s">
        <v>8</v>
      </c>
      <c r="Z37" t="s">
        <v>8</v>
      </c>
      <c r="AA37" t="s">
        <v>8</v>
      </c>
      <c r="AB37" t="s">
        <v>8</v>
      </c>
      <c r="AC37" t="s">
        <v>8</v>
      </c>
      <c r="AD37" s="73" t="s">
        <v>8</v>
      </c>
      <c r="AE37" s="73" t="s">
        <v>8</v>
      </c>
      <c r="AF37" t="s">
        <v>8</v>
      </c>
      <c r="AG37" t="s">
        <v>227</v>
      </c>
      <c r="AH37" t="s">
        <v>228</v>
      </c>
      <c r="AI37">
        <f t="shared" si="14"/>
        <v>0</v>
      </c>
      <c r="AJ37">
        <f t="shared" si="5"/>
        <v>0</v>
      </c>
      <c r="AK37">
        <f t="shared" si="6"/>
        <v>0</v>
      </c>
      <c r="AL37">
        <f t="shared" si="15"/>
        <v>0</v>
      </c>
      <c r="AM37">
        <f t="shared" si="27"/>
        <v>0</v>
      </c>
      <c r="AN37">
        <f t="shared" si="16"/>
        <v>0</v>
      </c>
      <c r="AO37">
        <f t="shared" si="28"/>
        <v>0</v>
      </c>
      <c r="AP37" t="e">
        <f t="shared" si="17"/>
        <v>#DIV/0!</v>
      </c>
      <c r="AQ37">
        <f t="shared" si="9"/>
        <v>0</v>
      </c>
      <c r="AR37">
        <f t="shared" si="29"/>
        <v>1</v>
      </c>
      <c r="AS37">
        <f t="shared" si="30"/>
        <v>0</v>
      </c>
      <c r="AT37">
        <f t="shared" si="19"/>
        <v>0</v>
      </c>
      <c r="AU37" t="str">
        <f t="shared" si="20"/>
        <v/>
      </c>
    </row>
    <row r="38" spans="1:51" x14ac:dyDescent="0.2">
      <c r="A38" t="s">
        <v>236</v>
      </c>
      <c r="C38" t="s">
        <v>301</v>
      </c>
      <c r="D38">
        <v>1.504</v>
      </c>
      <c r="E38">
        <v>1.508</v>
      </c>
      <c r="F38">
        <v>1.504</v>
      </c>
      <c r="G38">
        <v>1.508</v>
      </c>
      <c r="H38">
        <v>1.5049999999999999</v>
      </c>
      <c r="I38">
        <v>1.5089999999999999</v>
      </c>
      <c r="J38" s="73">
        <f t="shared" si="11"/>
        <v>1.5040148059481775</v>
      </c>
      <c r="K38" s="73">
        <f t="shared" si="0"/>
        <v>1.5080148059867367</v>
      </c>
      <c r="L38" s="73">
        <f t="shared" si="1"/>
        <v>1.4729714022054807E-5</v>
      </c>
      <c r="M38" s="73">
        <f t="shared" si="2"/>
        <v>1.4729752379594174E-5</v>
      </c>
      <c r="N38">
        <v>78</v>
      </c>
      <c r="O38">
        <v>82</v>
      </c>
      <c r="P38" t="s">
        <v>79</v>
      </c>
      <c r="S38" s="35" t="s">
        <v>226</v>
      </c>
      <c r="W38" s="73" t="e">
        <f t="shared" si="3"/>
        <v>#DIV/0!</v>
      </c>
      <c r="X38" s="73">
        <f t="shared" si="23"/>
        <v>90</v>
      </c>
      <c r="Y38" t="s">
        <v>8</v>
      </c>
      <c r="Z38" t="s">
        <v>8</v>
      </c>
      <c r="AA38" t="s">
        <v>8</v>
      </c>
      <c r="AB38" t="s">
        <v>8</v>
      </c>
      <c r="AC38" t="s">
        <v>8</v>
      </c>
      <c r="AD38" s="73" t="s">
        <v>8</v>
      </c>
      <c r="AE38" s="73" t="s">
        <v>8</v>
      </c>
      <c r="AF38" t="s">
        <v>8</v>
      </c>
      <c r="AG38" t="s">
        <v>227</v>
      </c>
      <c r="AH38" t="s">
        <v>228</v>
      </c>
      <c r="AI38">
        <f t="shared" si="14"/>
        <v>0</v>
      </c>
      <c r="AJ38">
        <f t="shared" si="5"/>
        <v>0</v>
      </c>
      <c r="AK38">
        <f t="shared" si="6"/>
        <v>0</v>
      </c>
      <c r="AL38">
        <f t="shared" si="15"/>
        <v>0</v>
      </c>
      <c r="AM38">
        <f t="shared" si="27"/>
        <v>0</v>
      </c>
      <c r="AN38">
        <f t="shared" si="16"/>
        <v>0</v>
      </c>
      <c r="AO38">
        <f t="shared" si="28"/>
        <v>0</v>
      </c>
      <c r="AP38" t="e">
        <f t="shared" si="17"/>
        <v>#DIV/0!</v>
      </c>
      <c r="AQ38">
        <f t="shared" si="9"/>
        <v>0</v>
      </c>
      <c r="AR38">
        <f t="shared" si="29"/>
        <v>1</v>
      </c>
      <c r="AS38">
        <f t="shared" si="30"/>
        <v>0</v>
      </c>
      <c r="AT38">
        <f t="shared" si="19"/>
        <v>0</v>
      </c>
      <c r="AU38" t="str">
        <f t="shared" si="20"/>
        <v/>
      </c>
    </row>
    <row r="39" spans="1:51" x14ac:dyDescent="0.2">
      <c r="A39" t="s">
        <v>236</v>
      </c>
      <c r="C39" t="s">
        <v>302</v>
      </c>
      <c r="D39">
        <v>1.486</v>
      </c>
      <c r="E39">
        <v>1.498</v>
      </c>
      <c r="F39">
        <v>1.494</v>
      </c>
      <c r="G39">
        <v>1.5069999999999999</v>
      </c>
      <c r="H39">
        <v>1.496</v>
      </c>
      <c r="I39">
        <v>1.5089999999999999</v>
      </c>
      <c r="J39" s="73">
        <f t="shared" si="11"/>
        <v>1.4871060253852686</v>
      </c>
      <c r="K39" s="73">
        <f t="shared" si="0"/>
        <v>1.4992396100073317</v>
      </c>
      <c r="L39" s="73">
        <f t="shared" si="1"/>
        <v>5.9125566711850652E-3</v>
      </c>
      <c r="M39" s="73">
        <f t="shared" si="2"/>
        <v>6.6553725483722292E-3</v>
      </c>
      <c r="N39">
        <v>30</v>
      </c>
      <c r="O39">
        <v>49</v>
      </c>
      <c r="P39" t="s">
        <v>78</v>
      </c>
      <c r="R39" t="s">
        <v>162</v>
      </c>
      <c r="S39" s="35" t="s">
        <v>226</v>
      </c>
      <c r="T39">
        <v>0</v>
      </c>
      <c r="U39">
        <v>1</v>
      </c>
      <c r="V39">
        <v>0</v>
      </c>
      <c r="W39" s="73">
        <f t="shared" si="3"/>
        <v>63.861053022271307</v>
      </c>
      <c r="X39" s="73">
        <f t="shared" si="23"/>
        <v>64.971387357935754</v>
      </c>
      <c r="Y39" t="s">
        <v>8</v>
      </c>
      <c r="Z39" t="s">
        <v>8</v>
      </c>
      <c r="AA39" t="s">
        <v>8</v>
      </c>
      <c r="AB39" t="s">
        <v>8</v>
      </c>
      <c r="AC39" t="s">
        <v>8</v>
      </c>
      <c r="AD39" s="73" t="s">
        <v>8</v>
      </c>
      <c r="AE39" s="73" t="s">
        <v>8</v>
      </c>
      <c r="AF39" t="s">
        <v>8</v>
      </c>
      <c r="AG39" t="s">
        <v>227</v>
      </c>
      <c r="AH39" t="s">
        <v>228</v>
      </c>
      <c r="AI39">
        <f t="shared" si="14"/>
        <v>0</v>
      </c>
      <c r="AJ39">
        <f t="shared" si="5"/>
        <v>0</v>
      </c>
      <c r="AK39">
        <f t="shared" si="6"/>
        <v>0</v>
      </c>
      <c r="AL39">
        <f t="shared" si="15"/>
        <v>0</v>
      </c>
      <c r="AM39">
        <f t="shared" si="27"/>
        <v>0</v>
      </c>
      <c r="AN39">
        <f t="shared" si="16"/>
        <v>0</v>
      </c>
      <c r="AO39">
        <f t="shared" si="28"/>
        <v>1</v>
      </c>
      <c r="AP39">
        <f t="shared" si="17"/>
        <v>0</v>
      </c>
      <c r="AQ39">
        <f t="shared" si="9"/>
        <v>0</v>
      </c>
      <c r="AR39">
        <f t="shared" si="29"/>
        <v>1</v>
      </c>
      <c r="AS39">
        <f t="shared" si="30"/>
        <v>0</v>
      </c>
      <c r="AT39">
        <f t="shared" si="19"/>
        <v>2</v>
      </c>
      <c r="AU39" t="str">
        <f t="shared" si="20"/>
        <v/>
      </c>
    </row>
    <row r="40" spans="1:51" x14ac:dyDescent="0.2">
      <c r="A40" t="s">
        <v>236</v>
      </c>
      <c r="C40" t="s">
        <v>303</v>
      </c>
      <c r="D40">
        <v>1.496</v>
      </c>
      <c r="E40">
        <v>1.4990000000000001</v>
      </c>
      <c r="F40">
        <v>1.4970000000000001</v>
      </c>
      <c r="G40">
        <v>1.5</v>
      </c>
      <c r="H40">
        <v>1.5009999999999999</v>
      </c>
      <c r="I40">
        <v>1.5049999999999999</v>
      </c>
      <c r="J40" s="73">
        <f t="shared" si="11"/>
        <v>1.4961943762191015</v>
      </c>
      <c r="K40" s="73">
        <f t="shared" si="0"/>
        <v>1.4992090415970716</v>
      </c>
      <c r="L40" s="73">
        <f t="shared" si="1"/>
        <v>6.8398877622688481E-4</v>
      </c>
      <c r="M40" s="73">
        <f t="shared" si="2"/>
        <v>6.6939922468844948E-4</v>
      </c>
      <c r="N40">
        <v>0</v>
      </c>
      <c r="O40">
        <v>55</v>
      </c>
      <c r="P40" t="s">
        <v>79</v>
      </c>
      <c r="R40" t="s">
        <v>162</v>
      </c>
      <c r="S40" s="35" t="s">
        <v>226</v>
      </c>
      <c r="T40">
        <v>0</v>
      </c>
      <c r="U40">
        <v>0</v>
      </c>
      <c r="V40">
        <v>1</v>
      </c>
      <c r="W40" s="73">
        <f t="shared" si="3"/>
        <v>84.828541429989954</v>
      </c>
      <c r="X40" s="73">
        <f t="shared" si="23"/>
        <v>83.072441753455877</v>
      </c>
      <c r="Y40" t="s">
        <v>8</v>
      </c>
      <c r="Z40" t="s">
        <v>8</v>
      </c>
      <c r="AA40" t="s">
        <v>8</v>
      </c>
      <c r="AB40" t="s">
        <v>8</v>
      </c>
      <c r="AC40" t="s">
        <v>8</v>
      </c>
      <c r="AD40" s="73" t="s">
        <v>8</v>
      </c>
      <c r="AE40" s="73" t="s">
        <v>8</v>
      </c>
      <c r="AF40" t="s">
        <v>8</v>
      </c>
      <c r="AG40" t="s">
        <v>227</v>
      </c>
      <c r="AH40" t="s">
        <v>228</v>
      </c>
      <c r="AI40">
        <f t="shared" si="14"/>
        <v>0</v>
      </c>
      <c r="AJ40">
        <f t="shared" si="5"/>
        <v>0</v>
      </c>
      <c r="AK40">
        <f t="shared" si="6"/>
        <v>0</v>
      </c>
      <c r="AL40">
        <f t="shared" si="15"/>
        <v>0</v>
      </c>
      <c r="AM40">
        <f t="shared" si="27"/>
        <v>0</v>
      </c>
      <c r="AN40">
        <f t="shared" si="16"/>
        <v>1</v>
      </c>
      <c r="AO40">
        <f t="shared" si="28"/>
        <v>0</v>
      </c>
      <c r="AP40">
        <f t="shared" si="17"/>
        <v>0</v>
      </c>
      <c r="AQ40">
        <f t="shared" si="9"/>
        <v>0</v>
      </c>
      <c r="AR40">
        <f t="shared" si="29"/>
        <v>1</v>
      </c>
      <c r="AS40">
        <f t="shared" si="30"/>
        <v>0</v>
      </c>
      <c r="AT40">
        <f t="shared" si="19"/>
        <v>2</v>
      </c>
      <c r="AU40" t="str">
        <f t="shared" si="20"/>
        <v/>
      </c>
    </row>
    <row r="41" spans="1:51" x14ac:dyDescent="0.2">
      <c r="A41" t="s">
        <v>236</v>
      </c>
      <c r="C41" t="s">
        <v>304</v>
      </c>
      <c r="D41">
        <v>1.4970000000000001</v>
      </c>
      <c r="E41">
        <v>1.53</v>
      </c>
      <c r="F41">
        <v>1.5129999999999999</v>
      </c>
      <c r="G41">
        <v>1.532</v>
      </c>
      <c r="H41">
        <v>1.518</v>
      </c>
      <c r="I41">
        <v>1.5449999999999999</v>
      </c>
      <c r="J41" s="73">
        <f t="shared" si="11"/>
        <v>1.4992107835750159</v>
      </c>
      <c r="K41" s="73">
        <f t="shared" si="0"/>
        <v>1.5304602687510909</v>
      </c>
      <c r="L41" s="73">
        <f t="shared" si="1"/>
        <v>1.1812806046547664E-2</v>
      </c>
      <c r="M41" s="73">
        <f t="shared" si="2"/>
        <v>1.2966273574526177E-3</v>
      </c>
      <c r="N41">
        <v>47</v>
      </c>
      <c r="O41">
        <v>75</v>
      </c>
      <c r="P41" t="s">
        <v>79</v>
      </c>
      <c r="R41" t="s">
        <v>162</v>
      </c>
      <c r="S41" s="35" t="s">
        <v>226</v>
      </c>
      <c r="T41">
        <v>0</v>
      </c>
      <c r="U41">
        <v>0</v>
      </c>
      <c r="V41">
        <v>1</v>
      </c>
      <c r="W41" s="73">
        <f>IF((DEGREES(ACOS((T41*$BI$2+U41*$BJ$2+V41*$BK$2)/((SQRT(T41^2+U41^2+V41^2))*(SQRT($BI$2^2+$BJ$2^2+$BK$2^2))))))&gt;90,ABS(180-(DEGREES(ACOS((T41*$BI$2+U41*$BJ$2+V41*$BK$2)/((SQRT(T41^2+U41^2+V41^2))*(SQRT($BI$2^2+$BJ$2^2+$BK$2^2))))))),(DEGREES(ACOS((T41*$BI$2+U41*$BJ$2+V41*$BK$2)/((SQRT(T41^2+U41^2+V41^2))*(SQRT($BI$2^2+$BJ$2^2+$BK$2^2)))))))</f>
        <v>84.828541429989954</v>
      </c>
      <c r="X41" s="73">
        <f t="shared" si="23"/>
        <v>83.072441753455877</v>
      </c>
      <c r="Y41" t="s">
        <v>8</v>
      </c>
      <c r="Z41" t="s">
        <v>8</v>
      </c>
      <c r="AA41" t="s">
        <v>8</v>
      </c>
      <c r="AB41" t="s">
        <v>8</v>
      </c>
      <c r="AC41" t="s">
        <v>8</v>
      </c>
      <c r="AD41" s="73" t="s">
        <v>8</v>
      </c>
      <c r="AE41" s="73" t="s">
        <v>8</v>
      </c>
      <c r="AF41" t="s">
        <v>8</v>
      </c>
      <c r="AG41" t="s">
        <v>227</v>
      </c>
      <c r="AH41" t="s">
        <v>228</v>
      </c>
      <c r="AI41">
        <f t="shared" si="14"/>
        <v>0</v>
      </c>
      <c r="AJ41">
        <f t="shared" si="5"/>
        <v>0</v>
      </c>
      <c r="AK41">
        <f t="shared" si="6"/>
        <v>0</v>
      </c>
      <c r="AL41">
        <f t="shared" si="15"/>
        <v>0</v>
      </c>
      <c r="AM41">
        <f t="shared" si="27"/>
        <v>0</v>
      </c>
      <c r="AN41">
        <f t="shared" si="16"/>
        <v>0</v>
      </c>
      <c r="AO41">
        <f t="shared" si="28"/>
        <v>0</v>
      </c>
      <c r="AP41">
        <f t="shared" si="17"/>
        <v>0</v>
      </c>
      <c r="AQ41">
        <f t="shared" si="9"/>
        <v>0</v>
      </c>
      <c r="AR41">
        <f t="shared" si="29"/>
        <v>1</v>
      </c>
      <c r="AS41">
        <f t="shared" si="30"/>
        <v>0</v>
      </c>
      <c r="AT41">
        <f t="shared" si="19"/>
        <v>1</v>
      </c>
      <c r="AU41" t="str">
        <f t="shared" si="20"/>
        <v/>
      </c>
    </row>
    <row r="42" spans="1:51" x14ac:dyDescent="0.2">
      <c r="A42" t="s">
        <v>222</v>
      </c>
      <c r="B42" t="s">
        <v>905</v>
      </c>
      <c r="C42" t="s">
        <v>912</v>
      </c>
      <c r="D42">
        <v>1.5940000000000001</v>
      </c>
      <c r="E42">
        <v>1.65</v>
      </c>
      <c r="F42">
        <v>1.6120000000000001</v>
      </c>
      <c r="G42">
        <v>1.67</v>
      </c>
      <c r="H42">
        <v>1.6180000000000001</v>
      </c>
      <c r="I42">
        <v>1.67</v>
      </c>
      <c r="J42" s="73">
        <f t="shared" si="11"/>
        <v>1.5964904589796693</v>
      </c>
      <c r="K42" s="73">
        <f t="shared" si="0"/>
        <v>1.6526688993438534</v>
      </c>
      <c r="L42" s="73">
        <f t="shared" si="1"/>
        <v>1.3284356745577153E-2</v>
      </c>
      <c r="M42" s="73">
        <f t="shared" si="2"/>
        <v>1.4855501493675982E-2</v>
      </c>
      <c r="N42">
        <v>20</v>
      </c>
      <c r="O42">
        <v>60</v>
      </c>
      <c r="P42" t="s">
        <v>78</v>
      </c>
      <c r="R42" t="s">
        <v>230</v>
      </c>
      <c r="S42" s="35" t="s">
        <v>226</v>
      </c>
      <c r="T42">
        <v>0.9140649222945153</v>
      </c>
      <c r="U42">
        <v>0.3940247079334277</v>
      </c>
      <c r="V42">
        <v>-9.6072094640945072E-2</v>
      </c>
      <c r="W42" s="73">
        <f>IF((DEGREES(ACOS((T42*$BI$2+U42*$BJ$2+V42*$BK$2)/((SQRT(T42^2+U42^2+V42^2))*(SQRT($BI$2^2+$BJ$2^2+$BK$2^2))))))&gt;90,ABS(180-(DEGREES(ACOS((T42*$BI$2+U42*$BJ$2+V42*$BK$2)/((SQRT(T42^2+U42^2+V42^2))*(SQRT($BI$2^2+$BJ$2^2+$BK$2^2))))))),(DEGREES(ACOS((T42*$BI$2+U42*$BJ$2+V42*$BK$2)/((SQRT(T42^2+U42^2+V42^2))*(SQRT($BI$2^2+$BJ$2^2+$BK$2^2)))))))</f>
        <v>49.344643819963878</v>
      </c>
      <c r="X42" s="73">
        <f t="shared" ref="X42" si="31">IFERROR(IF((DEGREES(ACOS((T42*$BL$2+U42*$BM$2+V42*$BN$2)/((SQRT(T42^2+U42^2+V42^2))*(SQRT($BL$2^2+$BM$2^2+$BN$2^2))))))&gt;90,ABS(180-(DEGREES(ACOS((T42*$BL$2+U42*$BM$2+V42*$BN$2)/((SQRT(T42^2+U42^2+V42^2))*(SQRT($BL$2^2+$BM$2^2+$BN$2^2))))))),(DEGREES(ACOS((T42*$BL$2+U42*$BM$2+V42*$BN$2)/((SQRT(T42^2+U42^2+V42^2))*(SQRT($BL$2^2+$BM$2^2+$BN$2^2))))))),90)</f>
        <v>2.3646301250955721</v>
      </c>
      <c r="Y42" t="s">
        <v>225</v>
      </c>
      <c r="Z42" t="s">
        <v>226</v>
      </c>
      <c r="AA42">
        <v>0.9140649222945153</v>
      </c>
      <c r="AB42">
        <v>-0.3940247079334277</v>
      </c>
      <c r="AC42">
        <v>-9.6072094640945072E-2</v>
      </c>
      <c r="AD42" s="73">
        <f>IF((DEGREES(ACOS((AA42*$BI$2+AB42*$BJ$2+AC42*$BK$2)/((SQRT(AA42^2+AB42^2+AC42^2))*(SQRT($BI$2^2+$BJ$2^2+$BK$2^2))))))&gt;90,ABS(180-(DEGREES(ACOS((AA42*$BI$2+AB42*$BJ$2+AC42*$BK$2)/((SQRT(AA42^2+AB42^2+AC42^2))*(SQRT($BI$2^2+$BJ$2^2+$BK$2^2))))))),(DEGREES(ACOS((AA42*$BI$2+AB42*$BJ$2+AC42*$BK$2)/((SQRT(AA42^2+AB42^2+AC42^2))*(SQRT($BI$2^2+$BJ$2^2+$BK$2^2)))))))</f>
        <v>2.9417103694514264</v>
      </c>
      <c r="AE42" s="73">
        <f>IF((DEGREES(ACOS((AA42*$BL$2+AB42*$BM$2+AC42*$BN$2)/((SQRT(AA42^2+AB42^2+AC42^2))*(SQRT($BL$2^2+$BM$2^2+$BN$2^2))))))&gt;90,ABS(180-(DEGREES(ACOS((AA42*$BL$2+AB42*$BM$2+AC42*$BN$2)/((SQRT(AA42^2+AB42^2+AC42^2))*(SQRT($BL$2^2+$BM$2^2+$BN$2^2))))))),(DEGREES(ACOS((AA42*$BL$2+AB42*$BM$2+AC42*$BN$2)/((SQRT(AA42^2+AB42^2+AC42^2))*(SQRT($BL$2^2+$BM$2^2+$BN$2^2)))))))</f>
        <v>48.260280644337129</v>
      </c>
      <c r="AF42" t="s">
        <v>8</v>
      </c>
      <c r="AG42" t="s">
        <v>227</v>
      </c>
      <c r="AH42" t="s">
        <v>913</v>
      </c>
      <c r="AI42">
        <f t="shared" ref="AI42" si="32">IF(AND($BA$2&gt;=D42,$BA$2&lt;=E42),1,0)</f>
        <v>0</v>
      </c>
      <c r="AJ42">
        <f t="shared" ref="AJ42" si="33">IF(AND($BB$2&gt;=F42,$BB$2&lt;=G42),1,0)</f>
        <v>0</v>
      </c>
      <c r="AK42">
        <f t="shared" ref="AK42" si="34">IF(AND($BC$2&gt;=H42,$BC$2&lt;=I42),1,0)</f>
        <v>0</v>
      </c>
      <c r="AL42">
        <f t="shared" ref="AL42" si="35">IF($BD$2=0,0,(IF(AND($BD$2&gt;=J42-(0.01*$BO$4*J42),$BD$2&lt;=K42+(0.01*$BO$4*K42)),1,0)))</f>
        <v>0</v>
      </c>
      <c r="AM42">
        <f t="shared" ref="AM42" si="36">IFERROR(IF($BE$2=0,0,IF(1-ABS(($BE$2-L42)/$BE$2)&gt;=1-($BO$6*0.01),1-ABS((($BE$2-L42)/$BE$2)),0)),0)</f>
        <v>0</v>
      </c>
      <c r="AN42">
        <f t="shared" ref="AN42" si="37">IF(AND($BF$2&gt;=N42-($BO$2*0.01*N42),$BF$2&lt;=O42+($BO$2*0.01*O42)),1,0)</f>
        <v>1</v>
      </c>
      <c r="AO42">
        <f t="shared" ref="AO42" si="38">IF(OR($BH$2=P42,P42="-/+"),1,0)</f>
        <v>1</v>
      </c>
      <c r="AP42">
        <f t="shared" ref="AP42" si="39">IF((IF(OR(W42&lt;$BO$2,X42&lt;$BO$2),(90-(IF(X42&lt;W42,X42,W42)))/90,0))&gt;(1-(0.01*$BO$2)),(IF(OR(W42&lt;$BO$2,X42&lt;$BO$2),(90-(IF(X42&lt;W42,X42,W42)))/90,0)),0)</f>
        <v>0.97372633194338254</v>
      </c>
      <c r="AQ42">
        <f t="shared" ref="AQ42" si="40">IF((IF(OR(AD42&lt;$BO$2,AE42&lt;$BO$2),(90-(IF(AE42&lt;AD42,AE42,AD42)))/90,0))&gt;(1-(0.01*$BO$2)),(IF(OR(AD42&lt;$BO$2,AE42&lt;$BO$2),(90-(IF(AE42&lt;AD42,AE42,AD42)))/90,0)),0)</f>
        <v>0.9673143292283175</v>
      </c>
      <c r="AR42">
        <f t="shared" ref="AR42" si="41">IF(AG42=$BG$2,1,0)</f>
        <v>1</v>
      </c>
      <c r="AS42" t="str">
        <f t="shared" si="30"/>
        <v>glaucophane</v>
      </c>
      <c r="AT42">
        <f t="shared" ref="AT42" si="42">IFERROR(AI42+AJ42+AK42+AN42+AO42+AP42+AQ42+AR42+AM42+AL42,0)</f>
        <v>4.9410406611716997</v>
      </c>
      <c r="AU42" t="str">
        <f t="shared" si="20"/>
        <v>glaucophane</v>
      </c>
    </row>
    <row r="43" spans="1:51" ht="17" thickBot="1" x14ac:dyDescent="0.25">
      <c r="A43" s="96" t="s">
        <v>236</v>
      </c>
      <c r="B43" s="96"/>
      <c r="C43" s="96" t="s">
        <v>305</v>
      </c>
      <c r="D43" s="96">
        <v>1.502</v>
      </c>
      <c r="E43" s="96">
        <v>1.5129999999999999</v>
      </c>
      <c r="F43" s="96">
        <v>1.512</v>
      </c>
      <c r="G43" s="96">
        <v>1.524</v>
      </c>
      <c r="H43" s="96">
        <v>1.514</v>
      </c>
      <c r="I43" s="96">
        <v>1.5249999999999999</v>
      </c>
      <c r="J43" s="73">
        <f t="shared" si="11"/>
        <v>1.5033729333474202</v>
      </c>
      <c r="K43" s="73">
        <f t="shared" si="0"/>
        <v>1.5144916050583352</v>
      </c>
      <c r="L43" s="73">
        <f t="shared" si="1"/>
        <v>7.3982080778633996E-3</v>
      </c>
      <c r="M43" s="73">
        <f t="shared" si="2"/>
        <v>8.155476139973139E-3</v>
      </c>
      <c r="N43" s="96">
        <v>32</v>
      </c>
      <c r="O43" s="96">
        <v>47</v>
      </c>
      <c r="P43" s="96" t="s">
        <v>78</v>
      </c>
      <c r="Q43" s="96"/>
      <c r="R43" s="96" t="s">
        <v>162</v>
      </c>
      <c r="S43" s="97" t="s">
        <v>226</v>
      </c>
      <c r="T43" s="96">
        <v>0</v>
      </c>
      <c r="U43" s="96">
        <v>1</v>
      </c>
      <c r="V43" s="96">
        <v>0</v>
      </c>
      <c r="W43" s="98">
        <f t="shared" si="3"/>
        <v>63.861053022271307</v>
      </c>
      <c r="X43" s="73">
        <f t="shared" si="23"/>
        <v>64.971387357935754</v>
      </c>
      <c r="Y43" t="s">
        <v>8</v>
      </c>
      <c r="Z43" t="s">
        <v>8</v>
      </c>
      <c r="AA43" t="s">
        <v>8</v>
      </c>
      <c r="AB43" t="s">
        <v>8</v>
      </c>
      <c r="AC43" t="s">
        <v>8</v>
      </c>
      <c r="AD43" s="73" t="s">
        <v>8</v>
      </c>
      <c r="AE43" s="73" t="s">
        <v>8</v>
      </c>
      <c r="AF43" t="s">
        <v>8</v>
      </c>
      <c r="AG43" t="s">
        <v>227</v>
      </c>
      <c r="AH43" s="96" t="s">
        <v>228</v>
      </c>
      <c r="AI43" s="96">
        <f t="shared" si="14"/>
        <v>0</v>
      </c>
      <c r="AJ43" s="96">
        <f t="shared" si="5"/>
        <v>0</v>
      </c>
      <c r="AK43" s="96">
        <f t="shared" si="6"/>
        <v>0</v>
      </c>
      <c r="AL43">
        <f t="shared" si="15"/>
        <v>0</v>
      </c>
      <c r="AM43">
        <f t="shared" si="27"/>
        <v>0</v>
      </c>
      <c r="AN43">
        <f t="shared" si="16"/>
        <v>0</v>
      </c>
      <c r="AO43" s="96">
        <f t="shared" si="28"/>
        <v>1</v>
      </c>
      <c r="AP43">
        <f t="shared" si="17"/>
        <v>0</v>
      </c>
      <c r="AQ43">
        <f t="shared" si="9"/>
        <v>0</v>
      </c>
      <c r="AR43">
        <f t="shared" si="29"/>
        <v>1</v>
      </c>
      <c r="AS43">
        <f t="shared" si="30"/>
        <v>0</v>
      </c>
      <c r="AT43">
        <f t="shared" si="19"/>
        <v>2</v>
      </c>
      <c r="AU43" t="str">
        <f t="shared" si="20"/>
        <v/>
      </c>
    </row>
    <row r="44" spans="1:51" x14ac:dyDescent="0.2">
      <c r="A44" t="s">
        <v>306</v>
      </c>
      <c r="B44" t="s">
        <v>307</v>
      </c>
      <c r="C44" s="72" t="s">
        <v>308</v>
      </c>
      <c r="D44" s="72">
        <v>1.5289999999999999</v>
      </c>
      <c r="E44" s="72"/>
      <c r="F44" s="72">
        <v>1.5329999999999999</v>
      </c>
      <c r="G44" s="72"/>
      <c r="H44" s="72">
        <v>1.5389999999999999</v>
      </c>
      <c r="I44" s="72"/>
      <c r="J44" s="73">
        <f t="shared" si="11"/>
        <v>1.5296281687131983</v>
      </c>
      <c r="K44" s="73"/>
      <c r="L44" s="73">
        <f>ABS(1/SQRT((((COS(RADIANS($AX$16)))^2)/(D44^2))+(((COS(RADIANS($AY$16)))^2)/(F44^2))+(((COS(RADIANS($AZ$16)))^2)/(H44^2)))-(1/SQRT((((COS(RADIANS($AX$25)))^2)/(D44^2))+(((COS(RADIANS($AY$25)))^2)/(F44^2))+(((COS(RADIANS($AZ$25)))^2)/(H44^2)))))</f>
        <v>2.8832794433484299E-3</v>
      </c>
      <c r="M44" s="73"/>
      <c r="N44" s="72">
        <f>180-DEGREES(ACOS(((2*((((D44^2)/(F44^2))-1)/(((D44^2)/(H44^2))-1))))-1))</f>
        <v>78.737615048711476</v>
      </c>
      <c r="O44" s="72"/>
      <c r="P44" s="99" t="s">
        <v>79</v>
      </c>
      <c r="Q44" s="105">
        <v>0</v>
      </c>
      <c r="R44" s="81" t="s">
        <v>162</v>
      </c>
      <c r="S44" s="81" t="s">
        <v>309</v>
      </c>
      <c r="T44" s="81">
        <f>COS(RADIANS(AV44))*SIN(RADIANS(AW44))</f>
        <v>-1.6733711713008088E-2</v>
      </c>
      <c r="U44" s="81">
        <f>COS(RADIANS(AW44))</f>
        <v>0.28401534470392276</v>
      </c>
      <c r="V44" s="81">
        <f>SIN(RADIANS(AV44))*SIN(RADIANS(AW44))</f>
        <v>0.95867370197842494</v>
      </c>
      <c r="W44" s="73">
        <f t="shared" si="3"/>
        <v>76.910035858822937</v>
      </c>
      <c r="X44" s="73">
        <f t="shared" ref="X44:X61" si="43">IFERROR(IF((DEGREES(ACOS((T44*$BL$2+U44*$BM$2+V44*$BN$2)/((SQRT(T44^2+U44^2+V44^2))*(SQRT($BL$2^2+$BM$2^2+$BN$2^2))))))&gt;90,ABS(180-(DEGREES(ACOS((T44*$BL$2+U44*$BM$2+V44*$BN$2)/((SQRT(T44^2+U44^2+V44^2))*(SQRT($BL$2^2+$BM$2^2+$BN$2^2))))))),(DEGREES(ACOS((T44*$BL$2+U44*$BM$2+V44*$BN$2)/((SQRT(T44^2+U44^2+V44^2))*(SQRT($BL$2^2+$BM$2^2+$BN$2^2))))))),90)</f>
        <v>89.398463204092906</v>
      </c>
      <c r="Y44" s="72"/>
      <c r="Z44" s="72"/>
      <c r="AA44" s="72"/>
      <c r="AB44" s="72"/>
      <c r="AC44" s="72"/>
      <c r="AD44" s="73" t="s">
        <v>8</v>
      </c>
      <c r="AE44" s="73" t="s">
        <v>8</v>
      </c>
      <c r="AF44" s="72"/>
      <c r="AG44" t="s">
        <v>227</v>
      </c>
      <c r="AH44" s="72" t="s">
        <v>310</v>
      </c>
      <c r="AI44">
        <f>IF($BA$2=0,0,IF(1-((ABS(D44-$BA$2))/D44)&gt;(1-(0.01*$BO$4)),1-((ABS(D44-$BA$2))/D44),0))</f>
        <v>0</v>
      </c>
      <c r="AJ44">
        <f>IF($BB$2=0,0,IF(1-((ABS(F44-$BB$2))/F44)&gt;(1-(0.01*$BO$4)),1-((ABS(F44-$BB$2))/F44),0))</f>
        <v>0</v>
      </c>
      <c r="AK44">
        <f>IF($BC$2=0,0,IF(1-((ABS(H44-$BC$2))/H44)&gt;(1-(0.01*$BO$4)),1-((ABS(H44-$BC$2))/H44),0))</f>
        <v>0</v>
      </c>
      <c r="AL44">
        <f>IF($BD$2=0,0,IF(1-((ABS(J44-$BD$2))/J44)&gt;(1-(0.01*$BO$4)),1-((ABS(J44-$BD$2))/J44),0))</f>
        <v>0</v>
      </c>
      <c r="AM44">
        <f t="shared" si="27"/>
        <v>0</v>
      </c>
      <c r="AN44">
        <f>IF((IF(AO44=1,1-ABS(($BF$2-N44)/90),ABS((90-$BF$2-N44)/90)))&gt;(1-(0.01*$BO$2)),(IF(AO44=1,1-ABS(($BF$2-N44)/90),ABS((90-$BF$2-N44)/90))),0)</f>
        <v>0</v>
      </c>
      <c r="AO44">
        <f t="shared" si="28"/>
        <v>0</v>
      </c>
      <c r="AP44">
        <f>IF((IF(OR(W44&lt;$BO$2,X44&lt;$BO$2),(90-(IF(X44&lt;W44,X44,W44)))/90,0))&gt;(1-(0.01*$BO$2)),(IF(OR(W44&lt;$BO$2,X44&lt;$BO$2),(90-(IF(X44&lt;W44,X44,W44)))/90,0)),0)</f>
        <v>0</v>
      </c>
      <c r="AQ44">
        <f>IF((IF(OR(AD44&lt;$BO$2,AE44&lt;$BO$2),(90-(IF(AE44&lt;AD44,AE44,AD44)))/90,0))&gt;(1-(0.01*$BO$2)),(IF(OR(AD44&lt;$BO$2,AE44&lt;$BO$2),(90-(IF(AE44&lt;AD44,AE44,AD44)))/90,0)),0)</f>
        <v>0</v>
      </c>
      <c r="AR44">
        <f t="shared" si="29"/>
        <v>1</v>
      </c>
      <c r="AS44">
        <f t="shared" si="30"/>
        <v>0</v>
      </c>
      <c r="AT44">
        <f t="shared" si="19"/>
        <v>1</v>
      </c>
      <c r="AU44" t="str">
        <f t="shared" si="20"/>
        <v/>
      </c>
      <c r="AV44" s="80">
        <v>91</v>
      </c>
      <c r="AW44" s="80">
        <v>73.5</v>
      </c>
      <c r="AX44">
        <f>V44/(1+U44)</f>
        <v>0.74662168636269888</v>
      </c>
      <c r="AY44">
        <f>T44/(1+U44)</f>
        <v>-1.3032330012276187E-2</v>
      </c>
    </row>
    <row r="45" spans="1:51" x14ac:dyDescent="0.2">
      <c r="A45" t="s">
        <v>306</v>
      </c>
      <c r="B45" t="s">
        <v>307</v>
      </c>
      <c r="C45" s="1" t="s">
        <v>829</v>
      </c>
      <c r="D45">
        <f t="shared" ref="D45:D61" si="44">(($D$201-$D$44)/100)*Q45+$D$44</f>
        <v>1.5290718749999999</v>
      </c>
      <c r="F45">
        <f t="shared" ref="F45:F61" si="45">(($F$201-$F$44)/100)*Q45+$F$44</f>
        <v>1.5330781249999998</v>
      </c>
      <c r="H45">
        <f t="shared" ref="H45:H61" si="46">(($H$201-$H$44)/100)*Q45+$H$44</f>
        <v>1.5390765625</v>
      </c>
      <c r="I45" s="1"/>
      <c r="J45" s="73"/>
      <c r="K45" s="73"/>
      <c r="L45" s="73"/>
      <c r="M45" s="73"/>
      <c r="N45">
        <f t="shared" ref="N45:N61" si="47">180-DEGREES(ACOS(((2*((((D45^2)/(F45^2))-1)/(((D45^2)/(H45^2))-1))))-1))</f>
        <v>78.788918965354483</v>
      </c>
      <c r="O45" s="1"/>
      <c r="P45" s="99" t="s">
        <v>79</v>
      </c>
      <c r="Q45" s="37">
        <f>(Q44+Q46)/2</f>
        <v>0.15625</v>
      </c>
      <c r="R45" s="81" t="s">
        <v>162</v>
      </c>
      <c r="S45" s="81" t="s">
        <v>309</v>
      </c>
      <c r="T45" s="81">
        <f>(T44+T46)/(SQRT((T44+T46)^2+(U44+U46)^2+(V44+V46)^2))</f>
        <v>-1.6896506111175696E-2</v>
      </c>
      <c r="U45" s="81">
        <f>(U44+U46)/(SQRT((T44+T46)^2+(U44+U46)^2+(V44+V46)^2))</f>
        <v>0.2503800040544415</v>
      </c>
      <c r="V45" s="81">
        <f>(V44+V46)/(SQRT((T44+T46)^2+(U44+U46)^2+(V44+V46)^2))</f>
        <v>0.96800018680314981</v>
      </c>
      <c r="W45" s="73">
        <f t="shared" si="3"/>
        <v>77.722379853807865</v>
      </c>
      <c r="X45" s="73">
        <f t="shared" si="43"/>
        <v>88.510151136923</v>
      </c>
      <c r="Y45" s="1"/>
      <c r="Z45" s="1"/>
      <c r="AA45" s="1"/>
      <c r="AB45" s="1"/>
      <c r="AC45" s="1"/>
      <c r="AD45" s="73" t="s">
        <v>8</v>
      </c>
      <c r="AE45" s="73" t="s">
        <v>8</v>
      </c>
      <c r="AF45" s="1"/>
      <c r="AG45" t="s">
        <v>227</v>
      </c>
      <c r="AH45" t="s">
        <v>310</v>
      </c>
      <c r="AI45">
        <f t="shared" ref="AI45:AI61" si="48">IF($BA$2=0,0,IF(1-((ABS(D45-$BA$2))/D45)&gt;(1-(0.01*$BO$4)),1-((ABS(D45-$BA$2))/D45),0))</f>
        <v>0</v>
      </c>
      <c r="AJ45">
        <f t="shared" ref="AJ45:AJ61" si="49">IF($BB$2=0,0,IF(1-((ABS(F45-$BB$2))/F45)&gt;(1-(0.01*$BO$4)),1-((ABS(F45-$BB$2))/F45),0))</f>
        <v>0</v>
      </c>
      <c r="AK45">
        <f t="shared" ref="AK45:AK61" si="50">IF($BC$2=0,0,IF(1-((ABS(H45-$BC$2))/H45)&gt;(1-(0.01*$BO$4)),1-((ABS(H45-$BC$2))/H45),0))</f>
        <v>0</v>
      </c>
      <c r="AL45">
        <f t="shared" ref="AL45:AL61" si="51">IF($BD$2=0,0,IF(1-((ABS(J45-$BD$2))/J45)&gt;(1-(0.01*$BO$4)),1-((ABS(J45-$BD$2))/J45),0))</f>
        <v>0</v>
      </c>
      <c r="AM45">
        <f t="shared" si="27"/>
        <v>0</v>
      </c>
      <c r="AN45">
        <f t="shared" ref="AN45:AN61" si="52">IF((IF(AO45=1,1-ABS(($BF$2-N45)/90),ABS((90-$BF$2-N45)/90)))&gt;(1-(0.01*$BO$2)),(IF(AO45=1,1-ABS(($BF$2-N45)/90),ABS((90-$BF$2-N45)/90))),0)</f>
        <v>0</v>
      </c>
      <c r="AO45">
        <f t="shared" si="28"/>
        <v>0</v>
      </c>
      <c r="AP45">
        <f t="shared" ref="AP45:AP61" si="53">IF((IF(OR(W45&lt;$BO$2,X45&lt;$BO$2),(90-(IF(X45&lt;W45,X45,W45)))/90,0))&gt;(1-(0.01*$BO$2)),(IF(OR(W45&lt;$BO$2,X45&lt;$BO$2),(90-(IF(X45&lt;W45,X45,W45)))/90,0)),0)</f>
        <v>0</v>
      </c>
      <c r="AQ45">
        <f t="shared" ref="AQ45:AQ61" si="54">IF((IF(OR(AD45&lt;$BO$2,AE45&lt;$BO$2),(90-(IF(AE45&lt;AD45,AE45,AD45)))/90,0))&gt;(1-(0.01*$BO$2)),(IF(OR(AD45&lt;$BO$2,AE45&lt;$BO$2),(90-(IF(AE45&lt;AD45,AE45,AD45)))/90,0)),0)</f>
        <v>0</v>
      </c>
      <c r="AR45">
        <f t="shared" si="29"/>
        <v>1</v>
      </c>
      <c r="AS45">
        <f t="shared" si="30"/>
        <v>0</v>
      </c>
      <c r="AT45">
        <f t="shared" si="19"/>
        <v>1</v>
      </c>
      <c r="AU45" t="str">
        <f t="shared" si="20"/>
        <v/>
      </c>
      <c r="AV45" s="80"/>
      <c r="AW45" s="80"/>
    </row>
    <row r="46" spans="1:51" s="1" customFormat="1" x14ac:dyDescent="0.2">
      <c r="A46" t="s">
        <v>306</v>
      </c>
      <c r="B46" t="s">
        <v>307</v>
      </c>
      <c r="C46" s="10" t="s">
        <v>830</v>
      </c>
      <c r="D46">
        <f t="shared" si="44"/>
        <v>1.52914375</v>
      </c>
      <c r="E46"/>
      <c r="F46">
        <f t="shared" si="45"/>
        <v>1.53315625</v>
      </c>
      <c r="G46"/>
      <c r="H46">
        <f t="shared" si="46"/>
        <v>1.5391531249999999</v>
      </c>
      <c r="N46">
        <f t="shared" si="47"/>
        <v>78.84016548014354</v>
      </c>
      <c r="P46" s="99" t="s">
        <v>79</v>
      </c>
      <c r="Q46" s="37">
        <f>(Q44+Q48)/2</f>
        <v>0.3125</v>
      </c>
      <c r="R46" s="81" t="s">
        <v>162</v>
      </c>
      <c r="S46" s="81" t="s">
        <v>309</v>
      </c>
      <c r="T46" s="81">
        <f>(T44+T48)/(SQRT((T44+T48)^2+(U44+U48)^2+(V44+V48)^2))</f>
        <v>-1.703871471935408E-2</v>
      </c>
      <c r="U46" s="81">
        <f>(U44+U48)/(SQRT((T44+T48)^2+(U44+U48)^2+(V44+V48)^2))</f>
        <v>0.21643961393810299</v>
      </c>
      <c r="V46" s="81">
        <f>(V44+V48)/(SQRT((T44+T48)^2+(U44+U48)^2+(V44+V48)^2))</f>
        <v>0.97614731250925302</v>
      </c>
      <c r="W46" s="73">
        <f t="shared" si="3"/>
        <v>78.547370979709925</v>
      </c>
      <c r="X46" s="73">
        <f t="shared" si="43"/>
        <v>87.623297199588222</v>
      </c>
      <c r="AD46" s="73" t="s">
        <v>8</v>
      </c>
      <c r="AE46" s="73" t="s">
        <v>8</v>
      </c>
      <c r="AG46" t="s">
        <v>227</v>
      </c>
      <c r="AH46" t="s">
        <v>310</v>
      </c>
      <c r="AI46">
        <f t="shared" si="48"/>
        <v>0</v>
      </c>
      <c r="AJ46">
        <f t="shared" si="49"/>
        <v>0</v>
      </c>
      <c r="AK46">
        <f t="shared" si="50"/>
        <v>0</v>
      </c>
      <c r="AL46">
        <f t="shared" si="51"/>
        <v>0</v>
      </c>
      <c r="AM46">
        <f t="shared" si="27"/>
        <v>0</v>
      </c>
      <c r="AN46">
        <f t="shared" si="52"/>
        <v>0</v>
      </c>
      <c r="AO46">
        <f t="shared" si="28"/>
        <v>0</v>
      </c>
      <c r="AP46">
        <f t="shared" si="53"/>
        <v>0</v>
      </c>
      <c r="AQ46">
        <f t="shared" si="54"/>
        <v>0</v>
      </c>
      <c r="AR46">
        <f t="shared" si="29"/>
        <v>1</v>
      </c>
      <c r="AS46">
        <f t="shared" si="30"/>
        <v>0</v>
      </c>
      <c r="AT46">
        <f t="shared" si="19"/>
        <v>1</v>
      </c>
      <c r="AU46" t="str">
        <f t="shared" si="20"/>
        <v/>
      </c>
    </row>
    <row r="47" spans="1:51" s="1" customFormat="1" x14ac:dyDescent="0.2">
      <c r="A47" t="s">
        <v>306</v>
      </c>
      <c r="B47" t="s">
        <v>307</v>
      </c>
      <c r="C47" s="10" t="s">
        <v>831</v>
      </c>
      <c r="D47">
        <f t="shared" si="44"/>
        <v>1.529215625</v>
      </c>
      <c r="E47"/>
      <c r="F47">
        <f t="shared" si="45"/>
        <v>1.5332343749999999</v>
      </c>
      <c r="G47"/>
      <c r="H47">
        <f t="shared" si="46"/>
        <v>1.5392296875</v>
      </c>
      <c r="N47">
        <f t="shared" si="47"/>
        <v>78.891354732358835</v>
      </c>
      <c r="P47" s="99" t="s">
        <v>79</v>
      </c>
      <c r="Q47" s="37">
        <f>(Q46+Q48)/2</f>
        <v>0.46875</v>
      </c>
      <c r="R47" s="81" t="s">
        <v>162</v>
      </c>
      <c r="S47" s="81" t="s">
        <v>309</v>
      </c>
      <c r="T47" s="81">
        <f>(T46+T48)/(SQRT((T46+T48)^2+(U46+U48)^2+(V46+V48)^2))</f>
        <v>-1.716016427825973E-2</v>
      </c>
      <c r="U47" s="81">
        <f>(U46+U48)/(SQRT((T46+T48)^2+(U46+U48)^2+(V46+V48)^2))</f>
        <v>0.18223552549214755</v>
      </c>
      <c r="V47" s="81">
        <f>(V46+V48)/(SQRT((T46+T48)^2+(U46+U48)^2+(V46+V48)^2))</f>
        <v>0.98310515307903046</v>
      </c>
      <c r="W47" s="73">
        <f t="shared" si="3"/>
        <v>79.384064552652745</v>
      </c>
      <c r="X47" s="73">
        <f t="shared" si="43"/>
        <v>86.738772606349727</v>
      </c>
      <c r="AD47" s="73" t="s">
        <v>8</v>
      </c>
      <c r="AE47" s="73" t="s">
        <v>8</v>
      </c>
      <c r="AG47" t="s">
        <v>227</v>
      </c>
      <c r="AH47" t="s">
        <v>310</v>
      </c>
      <c r="AI47">
        <f t="shared" si="48"/>
        <v>0</v>
      </c>
      <c r="AJ47">
        <f t="shared" si="49"/>
        <v>0</v>
      </c>
      <c r="AK47">
        <f t="shared" si="50"/>
        <v>0</v>
      </c>
      <c r="AL47">
        <f t="shared" si="51"/>
        <v>0</v>
      </c>
      <c r="AM47">
        <f t="shared" si="27"/>
        <v>0</v>
      </c>
      <c r="AN47">
        <f t="shared" si="52"/>
        <v>0</v>
      </c>
      <c r="AO47">
        <f t="shared" si="28"/>
        <v>0</v>
      </c>
      <c r="AP47">
        <f t="shared" si="53"/>
        <v>0</v>
      </c>
      <c r="AQ47">
        <f t="shared" si="54"/>
        <v>0</v>
      </c>
      <c r="AR47">
        <f t="shared" si="29"/>
        <v>1</v>
      </c>
      <c r="AS47">
        <f t="shared" si="30"/>
        <v>0</v>
      </c>
      <c r="AT47">
        <f t="shared" si="19"/>
        <v>1</v>
      </c>
      <c r="AU47" t="str">
        <f t="shared" si="20"/>
        <v/>
      </c>
    </row>
    <row r="48" spans="1:51" s="1" customFormat="1" x14ac:dyDescent="0.2">
      <c r="A48" t="s">
        <v>306</v>
      </c>
      <c r="B48" t="s">
        <v>307</v>
      </c>
      <c r="C48" s="10" t="s">
        <v>832</v>
      </c>
      <c r="D48">
        <f t="shared" si="44"/>
        <v>1.5292874999999999</v>
      </c>
      <c r="E48"/>
      <c r="F48">
        <f t="shared" si="45"/>
        <v>1.5333124999999999</v>
      </c>
      <c r="G48"/>
      <c r="H48">
        <f t="shared" si="46"/>
        <v>1.5393062499999999</v>
      </c>
      <c r="N48">
        <f t="shared" si="47"/>
        <v>78.942486860769066</v>
      </c>
      <c r="P48" s="99" t="s">
        <v>79</v>
      </c>
      <c r="Q48" s="58">
        <f>(Q44+Q52)/2</f>
        <v>0.625</v>
      </c>
      <c r="R48" s="81" t="s">
        <v>162</v>
      </c>
      <c r="S48" s="81" t="s">
        <v>309</v>
      </c>
      <c r="T48" s="81">
        <f>(T44+T52)/(SQRT((T44+T52)^2+(U44+U52)^2+(V44+V52)^2))</f>
        <v>-1.7260706820312992E-2</v>
      </c>
      <c r="U48" s="81">
        <f>(U44+U52)/(SQRT((T44+T52)^2+(U44+U52)^2+(V44+V52)^2))</f>
        <v>0.14780941112961071</v>
      </c>
      <c r="V48" s="81">
        <f>(V44+V52)/(SQRT((T44+T52)^2+(U44+U52)^2+(V44+V52)^2))</f>
        <v>0.98886523145552085</v>
      </c>
      <c r="W48" s="73">
        <f t="shared" ref="W48:W50" si="55">IF((DEGREES(ACOS((T48*$BI$2+U48*$BJ$2+V48*$BK$2)/((SQRT(T48^2+U48^2+V48^2))*(SQRT($BI$2^2+$BJ$2^2+$BK$2^2))))))&gt;90,ABS(180-(DEGREES(ACOS((T48*$BI$2+U48*$BJ$2+V48*$BK$2)/((SQRT(T48^2+U48^2+V48^2))*(SQRT($BI$2^2+$BJ$2^2+$BK$2^2))))))),(DEGREES(ACOS((T48*$BI$2+U48*$BJ$2+V48*$BK$2)/((SQRT(T48^2+U48^2+V48^2))*(SQRT($BI$2^2+$BJ$2^2+$BK$2^2)))))))</f>
        <v>80.231523516373557</v>
      </c>
      <c r="X48" s="73">
        <f t="shared" si="43"/>
        <v>85.857450739261338</v>
      </c>
      <c r="AD48" s="73" t="s">
        <v>8</v>
      </c>
      <c r="AE48" s="73" t="s">
        <v>8</v>
      </c>
      <c r="AG48" t="s">
        <v>227</v>
      </c>
      <c r="AH48" t="s">
        <v>310</v>
      </c>
      <c r="AI48">
        <f t="shared" si="48"/>
        <v>0</v>
      </c>
      <c r="AJ48">
        <f t="shared" si="49"/>
        <v>0</v>
      </c>
      <c r="AK48">
        <f t="shared" si="50"/>
        <v>0</v>
      </c>
      <c r="AL48">
        <f t="shared" si="51"/>
        <v>0</v>
      </c>
      <c r="AM48">
        <f t="shared" si="27"/>
        <v>0</v>
      </c>
      <c r="AN48">
        <f t="shared" si="52"/>
        <v>0</v>
      </c>
      <c r="AO48">
        <f t="shared" si="28"/>
        <v>0</v>
      </c>
      <c r="AP48">
        <f t="shared" si="53"/>
        <v>0</v>
      </c>
      <c r="AQ48">
        <f t="shared" si="54"/>
        <v>0</v>
      </c>
      <c r="AR48">
        <f t="shared" si="29"/>
        <v>1</v>
      </c>
      <c r="AS48">
        <f t="shared" si="30"/>
        <v>0</v>
      </c>
      <c r="AT48">
        <f t="shared" si="19"/>
        <v>1</v>
      </c>
      <c r="AU48" t="str">
        <f t="shared" si="20"/>
        <v/>
      </c>
    </row>
    <row r="49" spans="1:51" s="1" customFormat="1" x14ac:dyDescent="0.2">
      <c r="A49" t="s">
        <v>306</v>
      </c>
      <c r="B49" t="s">
        <v>307</v>
      </c>
      <c r="C49" s="10" t="s">
        <v>833</v>
      </c>
      <c r="D49">
        <f t="shared" si="44"/>
        <v>1.5293593749999999</v>
      </c>
      <c r="E49"/>
      <c r="F49">
        <f t="shared" si="45"/>
        <v>1.533390625</v>
      </c>
      <c r="G49"/>
      <c r="H49">
        <f t="shared" si="46"/>
        <v>1.5393828125</v>
      </c>
      <c r="N49">
        <f t="shared" si="47"/>
        <v>78.993562003607238</v>
      </c>
      <c r="P49" s="99" t="s">
        <v>79</v>
      </c>
      <c r="Q49" s="37">
        <f>(Q48+Q50)/2</f>
        <v>0.78125</v>
      </c>
      <c r="R49" s="81" t="s">
        <v>162</v>
      </c>
      <c r="S49" s="81" t="s">
        <v>309</v>
      </c>
      <c r="T49" s="81">
        <f>(T48+T50)/(SQRT((T48+T50)^2+(U48+U50)^2+(V48+V50)^2))</f>
        <v>-1.7340219849913765E-2</v>
      </c>
      <c r="U49" s="81">
        <f>(U48+U50)/(SQRT((T48+T50)^2+(U48+U50)^2+(V48+V50)^2))</f>
        <v>0.11320321376790679</v>
      </c>
      <c r="V49" s="81">
        <f>(V48+V50)/(SQRT((T48+T50)^2+(U48+U50)^2+(V48+V50)^2))</f>
        <v>0.99342052987049456</v>
      </c>
      <c r="W49" s="73">
        <f t="shared" si="55"/>
        <v>81.08881845085709</v>
      </c>
      <c r="X49" s="73">
        <f t="shared" si="43"/>
        <v>84.980207917401756</v>
      </c>
      <c r="AD49" s="73" t="s">
        <v>8</v>
      </c>
      <c r="AE49" s="73" t="s">
        <v>8</v>
      </c>
      <c r="AG49" t="s">
        <v>227</v>
      </c>
      <c r="AH49" t="s">
        <v>310</v>
      </c>
      <c r="AI49">
        <f t="shared" si="48"/>
        <v>0</v>
      </c>
      <c r="AJ49">
        <f t="shared" si="49"/>
        <v>0</v>
      </c>
      <c r="AK49">
        <f t="shared" si="50"/>
        <v>0</v>
      </c>
      <c r="AL49">
        <f t="shared" si="51"/>
        <v>0</v>
      </c>
      <c r="AM49">
        <f t="shared" si="27"/>
        <v>0</v>
      </c>
      <c r="AN49">
        <f t="shared" si="52"/>
        <v>0</v>
      </c>
      <c r="AO49">
        <f t="shared" si="28"/>
        <v>0</v>
      </c>
      <c r="AP49">
        <f t="shared" si="53"/>
        <v>0</v>
      </c>
      <c r="AQ49">
        <f t="shared" si="54"/>
        <v>0</v>
      </c>
      <c r="AR49">
        <f t="shared" si="29"/>
        <v>1</v>
      </c>
      <c r="AS49">
        <f t="shared" si="30"/>
        <v>0</v>
      </c>
      <c r="AT49">
        <f t="shared" si="19"/>
        <v>1</v>
      </c>
      <c r="AU49" t="str">
        <f t="shared" si="20"/>
        <v/>
      </c>
    </row>
    <row r="50" spans="1:51" s="1" customFormat="1" x14ac:dyDescent="0.2">
      <c r="A50" t="s">
        <v>306</v>
      </c>
      <c r="B50" t="s">
        <v>307</v>
      </c>
      <c r="C50" s="10" t="s">
        <v>834</v>
      </c>
      <c r="D50">
        <f t="shared" si="44"/>
        <v>1.52943125</v>
      </c>
      <c r="E50"/>
      <c r="F50">
        <f t="shared" si="45"/>
        <v>1.5334687499999999</v>
      </c>
      <c r="G50"/>
      <c r="H50">
        <f t="shared" si="46"/>
        <v>1.5394593749999999</v>
      </c>
      <c r="N50">
        <f t="shared" si="47"/>
        <v>79.044580298589779</v>
      </c>
      <c r="P50" s="99" t="s">
        <v>79</v>
      </c>
      <c r="Q50" s="37">
        <f>(Q48+Q52)/2</f>
        <v>0.9375</v>
      </c>
      <c r="R50" s="81" t="s">
        <v>162</v>
      </c>
      <c r="S50" s="81" t="s">
        <v>309</v>
      </c>
      <c r="T50" s="81">
        <f>(T48+T52)/(SQRT((T48+T52)^2+(U48+U52)^2+(V48+V52)^2))</f>
        <v>-1.7398606492683519E-2</v>
      </c>
      <c r="U50" s="81">
        <f>(U48+U52)/(SQRT((T48+T52)^2+(U48+U52)^2+(V48+V52)^2))</f>
        <v>7.8459095727844999E-2</v>
      </c>
      <c r="V50" s="81">
        <f>(V48+V52)/(SQRT((T48+T52)^2+(U48+U52)^2+(V48+V52)^2))</f>
        <v>0.99676549839452289</v>
      </c>
      <c r="W50" s="73">
        <f t="shared" si="55"/>
        <v>81.955027429755475</v>
      </c>
      <c r="X50" s="73">
        <f t="shared" si="43"/>
        <v>84.107924127284917</v>
      </c>
      <c r="AD50" s="73" t="s">
        <v>8</v>
      </c>
      <c r="AE50" s="73" t="s">
        <v>8</v>
      </c>
      <c r="AG50" t="s">
        <v>227</v>
      </c>
      <c r="AH50" t="s">
        <v>310</v>
      </c>
      <c r="AI50">
        <f t="shared" si="48"/>
        <v>0</v>
      </c>
      <c r="AJ50">
        <f t="shared" si="49"/>
        <v>0</v>
      </c>
      <c r="AK50">
        <f t="shared" si="50"/>
        <v>0</v>
      </c>
      <c r="AL50">
        <f t="shared" si="51"/>
        <v>0</v>
      </c>
      <c r="AM50">
        <f t="shared" si="27"/>
        <v>0</v>
      </c>
      <c r="AN50">
        <f t="shared" si="52"/>
        <v>0</v>
      </c>
      <c r="AO50">
        <f t="shared" si="28"/>
        <v>0</v>
      </c>
      <c r="AP50">
        <f t="shared" si="53"/>
        <v>0</v>
      </c>
      <c r="AQ50">
        <f t="shared" si="54"/>
        <v>0</v>
      </c>
      <c r="AR50">
        <f t="shared" si="29"/>
        <v>1</v>
      </c>
      <c r="AS50">
        <f t="shared" si="30"/>
        <v>0</v>
      </c>
      <c r="AT50">
        <f t="shared" si="19"/>
        <v>1</v>
      </c>
      <c r="AU50" t="str">
        <f t="shared" si="20"/>
        <v/>
      </c>
    </row>
    <row r="51" spans="1:51" s="1" customFormat="1" x14ac:dyDescent="0.2">
      <c r="A51" t="s">
        <v>306</v>
      </c>
      <c r="B51" t="s">
        <v>307</v>
      </c>
      <c r="C51" s="10" t="s">
        <v>835</v>
      </c>
      <c r="D51">
        <f t="shared" si="44"/>
        <v>1.529503125</v>
      </c>
      <c r="E51"/>
      <c r="F51">
        <f t="shared" si="45"/>
        <v>1.5335468749999999</v>
      </c>
      <c r="G51"/>
      <c r="H51">
        <f t="shared" si="46"/>
        <v>1.5395359375</v>
      </c>
      <c r="N51">
        <f t="shared" si="47"/>
        <v>79.095541882913182</v>
      </c>
      <c r="P51" s="99" t="s">
        <v>79</v>
      </c>
      <c r="Q51" s="37">
        <f>(Q50+Q52)/2</f>
        <v>1.09375</v>
      </c>
      <c r="R51" s="81" t="s">
        <v>162</v>
      </c>
      <c r="S51" s="81" t="s">
        <v>309</v>
      </c>
      <c r="T51" s="81">
        <f>(T50+T52)/(SQRT((T50+T52)^2+(U50+U52)^2+(V50+V52)^2))</f>
        <v>-1.7435795613491824E-2</v>
      </c>
      <c r="U51" s="81">
        <f>(U50+U52)/(SQRT((T50+T52)^2+(U50+U52)^2+(V50+V52)^2))</f>
        <v>4.3619387365336042E-2</v>
      </c>
      <c r="V51" s="81">
        <f>(V50+V52)/(SQRT((T50+T52)^2+(U50+U52)^2+(V50+V52)^2))</f>
        <v>0.99889606169871215</v>
      </c>
      <c r="W51" s="73">
        <f t="shared" ref="W51" si="56">IF((DEGREES(ACOS((T51*$BI$2+U51*$BJ$2+V51*$BK$2)/((SQRT(T51^2+U51^2+V51^2))*(SQRT($BI$2^2+$BJ$2^2+$BK$2^2))))))&gt;90,ABS(180-(DEGREES(ACOS((T51*$BI$2+U51*$BJ$2+V51*$BK$2)/((SQRT(T51^2+U51^2+V51^2))*(SQRT($BI$2^2+$BJ$2^2+$BK$2^2))))))),(DEGREES(ACOS((T51*$BI$2+U51*$BJ$2+V51*$BK$2)/((SQRT(T51^2+U51^2+V51^2))*(SQRT($BI$2^2+$BJ$2^2+$BK$2^2)))))))</f>
        <v>82.829235742259314</v>
      </c>
      <c r="X51" s="73">
        <f t="shared" si="43"/>
        <v>83.241483703291365</v>
      </c>
      <c r="AD51" s="73" t="s">
        <v>8</v>
      </c>
      <c r="AE51" s="73" t="s">
        <v>8</v>
      </c>
      <c r="AG51" t="s">
        <v>227</v>
      </c>
      <c r="AH51" t="s">
        <v>310</v>
      </c>
      <c r="AI51">
        <f t="shared" si="48"/>
        <v>0</v>
      </c>
      <c r="AJ51">
        <f t="shared" si="49"/>
        <v>0</v>
      </c>
      <c r="AK51">
        <f t="shared" si="50"/>
        <v>0</v>
      </c>
      <c r="AL51">
        <f t="shared" si="51"/>
        <v>0</v>
      </c>
      <c r="AM51">
        <f t="shared" si="27"/>
        <v>0</v>
      </c>
      <c r="AN51">
        <f t="shared" si="52"/>
        <v>0</v>
      </c>
      <c r="AO51">
        <f t="shared" si="28"/>
        <v>0</v>
      </c>
      <c r="AP51">
        <f t="shared" si="53"/>
        <v>0</v>
      </c>
      <c r="AQ51">
        <f t="shared" si="54"/>
        <v>0</v>
      </c>
      <c r="AR51">
        <f t="shared" si="29"/>
        <v>1</v>
      </c>
      <c r="AS51">
        <f t="shared" si="30"/>
        <v>0</v>
      </c>
      <c r="AT51">
        <f t="shared" si="19"/>
        <v>1</v>
      </c>
      <c r="AU51" t="str">
        <f t="shared" ref="AU51:AU66" si="57">IF(AT51=$AT$729,AS51,"")</f>
        <v/>
      </c>
    </row>
    <row r="52" spans="1:51" x14ac:dyDescent="0.2">
      <c r="A52" t="s">
        <v>306</v>
      </c>
      <c r="B52" t="s">
        <v>307</v>
      </c>
      <c r="C52" t="s">
        <v>311</v>
      </c>
      <c r="D52">
        <f t="shared" si="44"/>
        <v>1.5295749999999999</v>
      </c>
      <c r="F52">
        <f t="shared" si="45"/>
        <v>1.533625</v>
      </c>
      <c r="H52">
        <f t="shared" si="46"/>
        <v>1.5396124999999998</v>
      </c>
      <c r="J52" s="73">
        <f t="shared" si="11"/>
        <v>1.5302097118277356</v>
      </c>
      <c r="K52" s="73"/>
      <c r="L52" s="73">
        <f>ABS(1/SQRT((((COS(RADIANS($AX$16)))^2)/(D52^2))+(((COS(RADIANS($AY$16)))^2)/(F52^2))+(((COS(RADIANS($AZ$16)))^2)/(H52^2)))-(1/SQRT((((COS(RADIANS($AX$25)))^2)/(D52^2))+(((COS(RADIANS($AY$25)))^2)/(F52^2))+(((COS(RADIANS($AZ$25)))^2)/(H52^2)))))</f>
        <v>2.9206021791070569E-3</v>
      </c>
      <c r="M52" s="73"/>
      <c r="N52">
        <f t="shared" si="47"/>
        <v>79.146446893270067</v>
      </c>
      <c r="P52" s="99" t="s">
        <v>79</v>
      </c>
      <c r="Q52" s="37">
        <v>1.25</v>
      </c>
      <c r="R52" s="81" t="s">
        <v>162</v>
      </c>
      <c r="S52" s="81" t="s">
        <v>309</v>
      </c>
      <c r="T52" s="81">
        <f>(T44+T60)/(SQRT((T44+T60)^2+(U44+U60)^2+(V44+V60)^2))</f>
        <v>-1.7451741903123506E-2</v>
      </c>
      <c r="U52" s="81">
        <f>(U44+U60)/(SQRT((T44+T60)^2+(U44+U60)^2+(V44+V60)^2))</f>
        <v>8.7265354983739642E-3</v>
      </c>
      <c r="V52" s="81">
        <f>(V44+V60)/(SQRT((T44+T60)^2+(U44+U60)^2+(V44+V60)^2))</f>
        <v>0.99980962401986428</v>
      </c>
      <c r="W52" s="73">
        <f>IF((DEGREES(ACOS((T52*$BI$2+U52*$BJ$2+V52*$BK$2)/((SQRT(T52^2+U52^2+V52^2))*(SQRT($BI$2^2+$BJ$2^2+$BK$2^2))))))&gt;90,ABS(180-(DEGREES(ACOS((T52*$BI$2+U52*$BJ$2+V52*$BK$2)/((SQRT(T52^2+U52^2+V52^2))*(SQRT($BI$2^2+$BJ$2^2+$BK$2^2))))))),(DEGREES(ACOS((T52*$BI$2+U52*$BJ$2+V52*$BK$2)/((SQRT(T52^2+U52^2+V52^2))*(SQRT($BI$2^2+$BJ$2^2+$BK$2^2)))))))</f>
        <v>83.710535494524052</v>
      </c>
      <c r="X52" s="73">
        <f t="shared" si="43"/>
        <v>82.381775946558136</v>
      </c>
      <c r="AD52" s="73" t="s">
        <v>8</v>
      </c>
      <c r="AE52" s="73" t="s">
        <v>8</v>
      </c>
      <c r="AG52" t="s">
        <v>227</v>
      </c>
      <c r="AH52" t="s">
        <v>310</v>
      </c>
      <c r="AI52">
        <f t="shared" si="48"/>
        <v>0</v>
      </c>
      <c r="AJ52">
        <f t="shared" si="49"/>
        <v>0</v>
      </c>
      <c r="AK52">
        <f t="shared" si="50"/>
        <v>0</v>
      </c>
      <c r="AL52">
        <f t="shared" si="51"/>
        <v>0</v>
      </c>
      <c r="AM52">
        <f t="shared" si="27"/>
        <v>0</v>
      </c>
      <c r="AN52">
        <f t="shared" si="52"/>
        <v>0</v>
      </c>
      <c r="AO52">
        <f t="shared" si="28"/>
        <v>0</v>
      </c>
      <c r="AP52">
        <f t="shared" si="53"/>
        <v>0</v>
      </c>
      <c r="AQ52">
        <f t="shared" si="54"/>
        <v>0</v>
      </c>
      <c r="AR52">
        <f t="shared" si="29"/>
        <v>1</v>
      </c>
      <c r="AS52">
        <f t="shared" si="30"/>
        <v>0</v>
      </c>
      <c r="AT52">
        <f t="shared" si="19"/>
        <v>1</v>
      </c>
      <c r="AU52" t="str">
        <f t="shared" si="57"/>
        <v/>
      </c>
    </row>
    <row r="53" spans="1:51" x14ac:dyDescent="0.2">
      <c r="A53" t="s">
        <v>306</v>
      </c>
      <c r="B53" t="s">
        <v>307</v>
      </c>
      <c r="C53" t="s">
        <v>836</v>
      </c>
      <c r="D53">
        <f t="shared" si="44"/>
        <v>1.5296468749999999</v>
      </c>
      <c r="F53">
        <f t="shared" si="45"/>
        <v>1.5337031249999999</v>
      </c>
      <c r="H53">
        <f t="shared" si="46"/>
        <v>1.5396890624999999</v>
      </c>
      <c r="J53" s="73"/>
      <c r="K53" s="73"/>
      <c r="L53" s="73"/>
      <c r="M53" s="73"/>
      <c r="N53">
        <f t="shared" si="47"/>
        <v>79.197295465820076</v>
      </c>
      <c r="P53" s="99" t="s">
        <v>79</v>
      </c>
      <c r="Q53" s="37">
        <f>(Q52+Q54)/2</f>
        <v>1.40625</v>
      </c>
      <c r="R53" s="81" t="s">
        <v>162</v>
      </c>
      <c r="S53" s="81" t="s">
        <v>309</v>
      </c>
      <c r="T53" s="81">
        <f>(T52+T54)/(SQRT((T52+T54)^2+(U52+U54)^2+(V52+V54)^2))</f>
        <v>-1.7446425933480992E-2</v>
      </c>
      <c r="U53" s="81">
        <f>(U52+U54)/(SQRT((T52+T54)^2+(U52+U54)^2+(V52+V54)^2))</f>
        <v>-2.6176948307873135E-2</v>
      </c>
      <c r="V53" s="81">
        <f>(V52+V54)/(SQRT((T52+T54)^2+(U52+U54)^2+(V52+V54)^2))</f>
        <v>0.99950507232301455</v>
      </c>
      <c r="W53" s="73">
        <f>IF((DEGREES(ACOS((T53*$BI$2+U53*$BJ$2+V53*$BK$2)/((SQRT(T53^2+U53^2+V53^2))*(SQRT($BI$2^2+$BJ$2^2+$BK$2^2))))))&gt;90,ABS(180-(DEGREES(ACOS((T53*$BI$2+U53*$BJ$2+V53*$BK$2)/((SQRT(T53^2+U53^2+V53^2))*(SQRT($BI$2^2+$BJ$2^2+$BK$2^2))))))),(DEGREES(ACOS((T53*$BI$2+U53*$BJ$2+V53*$BK$2)/((SQRT(T53^2+U53^2+V53^2))*(SQRT($BI$2^2+$BJ$2^2+$BK$2^2)))))))</f>
        <v>84.598025105131555</v>
      </c>
      <c r="X53" s="73">
        <f t="shared" si="43"/>
        <v>81.529695670296178</v>
      </c>
      <c r="AD53" s="73" t="s">
        <v>8</v>
      </c>
      <c r="AE53" s="73" t="s">
        <v>8</v>
      </c>
      <c r="AG53" t="s">
        <v>227</v>
      </c>
      <c r="AH53" t="s">
        <v>310</v>
      </c>
      <c r="AI53">
        <f t="shared" si="48"/>
        <v>0</v>
      </c>
      <c r="AJ53">
        <f t="shared" si="49"/>
        <v>0</v>
      </c>
      <c r="AK53">
        <f t="shared" si="50"/>
        <v>0</v>
      </c>
      <c r="AL53">
        <f t="shared" si="51"/>
        <v>0</v>
      </c>
      <c r="AM53">
        <f t="shared" si="27"/>
        <v>0</v>
      </c>
      <c r="AN53">
        <f t="shared" si="52"/>
        <v>0</v>
      </c>
      <c r="AO53">
        <f t="shared" si="28"/>
        <v>0</v>
      </c>
      <c r="AP53">
        <f t="shared" si="53"/>
        <v>0</v>
      </c>
      <c r="AQ53">
        <f t="shared" si="54"/>
        <v>0</v>
      </c>
      <c r="AR53">
        <f t="shared" si="29"/>
        <v>1</v>
      </c>
      <c r="AS53">
        <f t="shared" si="30"/>
        <v>0</v>
      </c>
      <c r="AT53">
        <f t="shared" si="19"/>
        <v>1</v>
      </c>
      <c r="AU53" t="str">
        <f t="shared" si="57"/>
        <v/>
      </c>
    </row>
    <row r="54" spans="1:51" x14ac:dyDescent="0.2">
      <c r="A54" t="s">
        <v>306</v>
      </c>
      <c r="B54" t="s">
        <v>307</v>
      </c>
      <c r="C54" t="s">
        <v>837</v>
      </c>
      <c r="D54">
        <f t="shared" si="44"/>
        <v>1.52971875</v>
      </c>
      <c r="F54">
        <f t="shared" si="45"/>
        <v>1.5337812499999999</v>
      </c>
      <c r="H54">
        <f t="shared" si="46"/>
        <v>1.539765625</v>
      </c>
      <c r="J54" s="73"/>
      <c r="K54" s="73"/>
      <c r="L54" s="73"/>
      <c r="M54" s="73"/>
      <c r="N54">
        <f t="shared" si="47"/>
        <v>79.248087736226367</v>
      </c>
      <c r="P54" s="99" t="s">
        <v>79</v>
      </c>
      <c r="Q54" s="37">
        <f>(Q52+Q56)/2</f>
        <v>1.5625</v>
      </c>
      <c r="R54" s="81" t="s">
        <v>162</v>
      </c>
      <c r="S54" s="81" t="s">
        <v>309</v>
      </c>
      <c r="T54" s="81">
        <f>(T52+T56)/(SQRT((T52+T56)^2+(U52+U56)^2+(V52+V56)^2))</f>
        <v>-1.7419854181254437E-2</v>
      </c>
      <c r="U54" s="81">
        <f>(U52+U56)/(SQRT((T52+T56)^2+(U52+U56)^2+(V52+V56)^2))</f>
        <v>-6.1048539534856866E-2</v>
      </c>
      <c r="V54" s="81">
        <f>(V52+V56)/(SQRT((T52+T56)^2+(U52+U56)^2+(V52+V56)^2))</f>
        <v>0.99798277765749288</v>
      </c>
      <c r="W54" s="73">
        <f>IF((DEGREES(ACOS((T54*$BI$2+U54*$BJ$2+V54*$BK$2)/((SQRT(T54^2+U54^2+V54^2))*(SQRT($BI$2^2+$BJ$2^2+$BK$2^2))))))&gt;90,ABS(180-(DEGREES(ACOS((T54*$BI$2+U54*$BJ$2+V54*$BK$2)/((SQRT(T54^2+U54^2+V54^2))*(SQRT($BI$2^2+$BJ$2^2+$BK$2^2))))))),(DEGREES(ACOS((T54*$BI$2+U54*$BJ$2+V54*$BK$2)/((SQRT(T54^2+U54^2+V54^2))*(SQRT($BI$2^2+$BJ$2^2+$BK$2^2)))))))</f>
        <v>85.490808708415798</v>
      </c>
      <c r="X54" s="73">
        <f t="shared" si="43"/>
        <v>80.686143658992322</v>
      </c>
      <c r="AD54" s="73" t="s">
        <v>8</v>
      </c>
      <c r="AE54" s="73" t="s">
        <v>8</v>
      </c>
      <c r="AG54" t="s">
        <v>227</v>
      </c>
      <c r="AH54" t="s">
        <v>310</v>
      </c>
      <c r="AI54">
        <f t="shared" si="48"/>
        <v>0</v>
      </c>
      <c r="AJ54">
        <f t="shared" si="49"/>
        <v>0</v>
      </c>
      <c r="AK54">
        <f t="shared" si="50"/>
        <v>0</v>
      </c>
      <c r="AL54">
        <f t="shared" si="51"/>
        <v>0</v>
      </c>
      <c r="AM54">
        <f t="shared" si="27"/>
        <v>0</v>
      </c>
      <c r="AN54">
        <f t="shared" si="52"/>
        <v>0</v>
      </c>
      <c r="AO54">
        <f t="shared" si="28"/>
        <v>0</v>
      </c>
      <c r="AP54">
        <f t="shared" si="53"/>
        <v>0</v>
      </c>
      <c r="AQ54">
        <f t="shared" si="54"/>
        <v>0</v>
      </c>
      <c r="AR54">
        <f t="shared" si="29"/>
        <v>1</v>
      </c>
      <c r="AS54">
        <f t="shared" si="30"/>
        <v>0</v>
      </c>
      <c r="AT54">
        <f t="shared" si="19"/>
        <v>1</v>
      </c>
      <c r="AU54" t="str">
        <f t="shared" si="57"/>
        <v/>
      </c>
    </row>
    <row r="55" spans="1:51" x14ac:dyDescent="0.2">
      <c r="A55" t="s">
        <v>306</v>
      </c>
      <c r="B55" t="s">
        <v>307</v>
      </c>
      <c r="C55" t="s">
        <v>838</v>
      </c>
      <c r="D55">
        <f t="shared" si="44"/>
        <v>1.529790625</v>
      </c>
      <c r="F55">
        <f t="shared" si="45"/>
        <v>1.533859375</v>
      </c>
      <c r="H55">
        <f t="shared" si="46"/>
        <v>1.5398421874999999</v>
      </c>
      <c r="J55" s="73"/>
      <c r="K55" s="73"/>
      <c r="L55" s="73"/>
      <c r="M55" s="73"/>
      <c r="N55">
        <f t="shared" si="47"/>
        <v>79.298823839648136</v>
      </c>
      <c r="P55" s="99" t="s">
        <v>79</v>
      </c>
      <c r="Q55" s="37">
        <f>(Q54+Q56)/2</f>
        <v>1.71875</v>
      </c>
      <c r="R55" s="81" t="s">
        <v>162</v>
      </c>
      <c r="S55" s="81" t="s">
        <v>309</v>
      </c>
      <c r="T55" s="81">
        <f>(T54+T56)/(SQRT((T54+T56)^2+(U54+U56)^2+(V54+V56)^2))</f>
        <v>-1.7372059020030851E-2</v>
      </c>
      <c r="U55" s="81">
        <f>(U54+U56)/(SQRT((T54+T56)^2+(U54+U56)^2+(V54+V56)^2))</f>
        <v>-9.5845752520223995E-2</v>
      </c>
      <c r="V55" s="81">
        <f>(V54+V56)/(SQRT((T54+T56)^2+(U54+U56)^2+(V54+V56)^2))</f>
        <v>0.99524459470485782</v>
      </c>
      <c r="W55" s="73">
        <f t="shared" ref="W55" si="58">IF((DEGREES(ACOS((T55*$BI$2+U55*$BJ$2+V55*$BK$2)/((SQRT(T55^2+U55^2+V55^2))*(SQRT($BI$2^2+$BJ$2^2+$BK$2^2))))))&gt;90,ABS(180-(DEGREES(ACOS((T55*$BI$2+U55*$BJ$2+V55*$BK$2)/((SQRT(T55^2+U55^2+V55^2))*(SQRT($BI$2^2+$BJ$2^2+$BK$2^2))))))),(DEGREES(ACOS((T55*$BI$2+U55*$BJ$2+V55*$BK$2)/((SQRT(T55^2+U55^2+V55^2))*(SQRT($BI$2^2+$BJ$2^2+$BK$2^2)))))))</f>
        <v>86.387995478835663</v>
      </c>
      <c r="X55" s="73">
        <f t="shared" si="43"/>
        <v>79.852027028413715</v>
      </c>
      <c r="AD55" s="73" t="s">
        <v>8</v>
      </c>
      <c r="AE55" s="73" t="s">
        <v>8</v>
      </c>
      <c r="AG55" t="s">
        <v>227</v>
      </c>
      <c r="AH55" t="s">
        <v>310</v>
      </c>
      <c r="AI55">
        <f t="shared" si="48"/>
        <v>0</v>
      </c>
      <c r="AJ55">
        <f t="shared" si="49"/>
        <v>0</v>
      </c>
      <c r="AK55">
        <f t="shared" si="50"/>
        <v>0</v>
      </c>
      <c r="AL55">
        <f t="shared" si="51"/>
        <v>0</v>
      </c>
      <c r="AM55">
        <f t="shared" si="27"/>
        <v>0</v>
      </c>
      <c r="AN55">
        <f t="shared" si="52"/>
        <v>0</v>
      </c>
      <c r="AO55">
        <f t="shared" si="28"/>
        <v>0</v>
      </c>
      <c r="AP55">
        <f t="shared" si="53"/>
        <v>0</v>
      </c>
      <c r="AQ55">
        <f t="shared" si="54"/>
        <v>0</v>
      </c>
      <c r="AR55">
        <f t="shared" si="29"/>
        <v>1</v>
      </c>
      <c r="AS55">
        <f t="shared" si="30"/>
        <v>0</v>
      </c>
      <c r="AT55">
        <f t="shared" si="19"/>
        <v>1</v>
      </c>
      <c r="AU55" t="str">
        <f t="shared" si="57"/>
        <v/>
      </c>
    </row>
    <row r="56" spans="1:51" x14ac:dyDescent="0.2">
      <c r="A56" t="s">
        <v>306</v>
      </c>
      <c r="B56" t="s">
        <v>307</v>
      </c>
      <c r="C56" t="s">
        <v>839</v>
      </c>
      <c r="D56">
        <f t="shared" si="44"/>
        <v>1.5298624999999999</v>
      </c>
      <c r="F56">
        <f t="shared" si="45"/>
        <v>1.5339375</v>
      </c>
      <c r="H56">
        <f t="shared" si="46"/>
        <v>1.53991875</v>
      </c>
      <c r="J56" s="73"/>
      <c r="K56" s="73"/>
      <c r="L56" s="73"/>
      <c r="M56" s="73"/>
      <c r="N56">
        <f t="shared" si="47"/>
        <v>79.349503910727435</v>
      </c>
      <c r="P56" s="99" t="s">
        <v>79</v>
      </c>
      <c r="Q56" s="37">
        <f>(Q52+Q60)/2</f>
        <v>1.875</v>
      </c>
      <c r="R56" s="81" t="s">
        <v>162</v>
      </c>
      <c r="S56" s="81" t="s">
        <v>309</v>
      </c>
      <c r="T56" s="81">
        <f>(T52+T60)/(SQRT((T52+T60)^2+(U52+U60)^2+(V52+V60)^2))</f>
        <v>-1.7303098680851912E-2</v>
      </c>
      <c r="U56" s="81">
        <f>(U52+U60)/(SQRT((T52+T60)^2+(U52+U60)^2+(V52+V60)^2))</f>
        <v>-0.1305261922200516</v>
      </c>
      <c r="V56" s="81">
        <f>(V52+V60)/(SQRT((T52+T60)^2+(U52+U60)^2+(V52+V60)^2))</f>
        <v>0.99129385951925209</v>
      </c>
      <c r="W56" s="73">
        <f>IF((DEGREES(ACOS((T56*$BI$2+U56*$BJ$2+V56*$BK$2)/((SQRT(T56^2+U56^2+V56^2))*(SQRT($BI$2^2+$BJ$2^2+$BK$2^2))))))&gt;90,ABS(180-(DEGREES(ACOS((T56*$BI$2+U56*$BJ$2+V56*$BK$2)/((SQRT(T56^2+U56^2+V56^2))*(SQRT($BI$2^2+$BJ$2^2+$BK$2^2))))))),(DEGREES(ACOS((T56*$BI$2+U56*$BJ$2+V56*$BK$2)/((SQRT(T56^2+U56^2+V56^2))*(SQRT($BI$2^2+$BJ$2^2+$BK$2^2)))))))</f>
        <v>87.288698888961733</v>
      </c>
      <c r="X56" s="73">
        <f t="shared" si="43"/>
        <v>79.028259472793025</v>
      </c>
      <c r="AD56" s="73" t="s">
        <v>8</v>
      </c>
      <c r="AE56" s="73" t="s">
        <v>8</v>
      </c>
      <c r="AG56" t="s">
        <v>227</v>
      </c>
      <c r="AH56" t="s">
        <v>310</v>
      </c>
      <c r="AI56">
        <f t="shared" si="48"/>
        <v>0</v>
      </c>
      <c r="AJ56">
        <f t="shared" si="49"/>
        <v>0</v>
      </c>
      <c r="AK56">
        <f t="shared" si="50"/>
        <v>0</v>
      </c>
      <c r="AL56">
        <f t="shared" si="51"/>
        <v>0</v>
      </c>
      <c r="AM56">
        <f t="shared" si="27"/>
        <v>0</v>
      </c>
      <c r="AN56">
        <f t="shared" si="52"/>
        <v>0</v>
      </c>
      <c r="AO56">
        <f t="shared" si="28"/>
        <v>0</v>
      </c>
      <c r="AP56">
        <f t="shared" si="53"/>
        <v>0</v>
      </c>
      <c r="AQ56">
        <f t="shared" si="54"/>
        <v>0</v>
      </c>
      <c r="AR56">
        <f t="shared" si="29"/>
        <v>1</v>
      </c>
      <c r="AS56">
        <f t="shared" si="30"/>
        <v>0</v>
      </c>
      <c r="AT56">
        <f t="shared" si="19"/>
        <v>1</v>
      </c>
      <c r="AU56" t="str">
        <f t="shared" si="57"/>
        <v/>
      </c>
    </row>
    <row r="57" spans="1:51" x14ac:dyDescent="0.2">
      <c r="A57" t="s">
        <v>306</v>
      </c>
      <c r="B57" t="s">
        <v>307</v>
      </c>
      <c r="C57" t="s">
        <v>840</v>
      </c>
      <c r="D57">
        <f t="shared" si="44"/>
        <v>1.5299343749999998</v>
      </c>
      <c r="F57">
        <f t="shared" si="45"/>
        <v>1.5340156249999999</v>
      </c>
      <c r="H57">
        <f t="shared" si="46"/>
        <v>1.5399953124999999</v>
      </c>
      <c r="J57" s="73"/>
      <c r="K57" s="73"/>
      <c r="L57" s="73"/>
      <c r="M57" s="73"/>
      <c r="N57">
        <f t="shared" si="47"/>
        <v>79.400128083616821</v>
      </c>
      <c r="P57" s="99" t="s">
        <v>79</v>
      </c>
      <c r="Q57" s="37">
        <f>(Q56+Q58)/2</f>
        <v>2.03125</v>
      </c>
      <c r="R57" s="81" t="s">
        <v>162</v>
      </c>
      <c r="S57" s="81" t="s">
        <v>309</v>
      </c>
      <c r="T57" s="81">
        <f>(T56+T58)/(SQRT((T56+T58)^2+(U56+U58)^2+(V56+V58)^2))</f>
        <v>-1.7213057181268386E-2</v>
      </c>
      <c r="U57" s="81">
        <f>(U56+U58)/(SQRT((T56+T58)^2+(U56+U58)^2+(V56+V58)^2))</f>
        <v>-0.16504760586067768</v>
      </c>
      <c r="V57" s="81">
        <f>(V56+V58)/(SQRT((T56+T58)^2+(U56+U58)^2+(V56+V58)^2))</f>
        <v>0.98613538546293567</v>
      </c>
      <c r="W57" s="73">
        <f>IF((DEGREES(ACOS((T57*$BI$2+U57*$BJ$2+V57*$BK$2)/((SQRT(T57^2+U57^2+V57^2))*(SQRT($BI$2^2+$BJ$2^2+$BK$2^2))))))&gt;90,ABS(180-(DEGREES(ACOS((T57*$BI$2+U57*$BJ$2+V57*$BK$2)/((SQRT(T57^2+U57^2+V57^2))*(SQRT($BI$2^2+$BJ$2^2+$BK$2^2))))))),(DEGREES(ACOS((T57*$BI$2+U57*$BJ$2+V57*$BK$2)/((SQRT(T57^2+U57^2+V57^2))*(SQRT($BI$2^2+$BJ$2^2+$BK$2^2)))))))</f>
        <v>88.192035913080716</v>
      </c>
      <c r="X57" s="73">
        <f t="shared" si="43"/>
        <v>78.215761385058258</v>
      </c>
      <c r="AD57" s="73" t="s">
        <v>8</v>
      </c>
      <c r="AE57" s="73" t="s">
        <v>8</v>
      </c>
      <c r="AG57" t="s">
        <v>227</v>
      </c>
      <c r="AH57" t="s">
        <v>310</v>
      </c>
      <c r="AI57">
        <f t="shared" si="48"/>
        <v>0</v>
      </c>
      <c r="AJ57">
        <f t="shared" si="49"/>
        <v>0</v>
      </c>
      <c r="AK57">
        <f t="shared" si="50"/>
        <v>0</v>
      </c>
      <c r="AL57">
        <f t="shared" si="51"/>
        <v>0</v>
      </c>
      <c r="AM57">
        <f t="shared" si="27"/>
        <v>0</v>
      </c>
      <c r="AN57">
        <f t="shared" si="52"/>
        <v>0</v>
      </c>
      <c r="AO57">
        <f t="shared" si="28"/>
        <v>0</v>
      </c>
      <c r="AP57">
        <f t="shared" si="53"/>
        <v>0</v>
      </c>
      <c r="AQ57">
        <f t="shared" si="54"/>
        <v>0</v>
      </c>
      <c r="AR57">
        <f t="shared" si="29"/>
        <v>1</v>
      </c>
      <c r="AS57">
        <f t="shared" si="30"/>
        <v>0</v>
      </c>
      <c r="AT57">
        <f t="shared" si="19"/>
        <v>1</v>
      </c>
      <c r="AU57" t="str">
        <f t="shared" si="57"/>
        <v/>
      </c>
    </row>
    <row r="58" spans="1:51" x14ac:dyDescent="0.2">
      <c r="A58" t="s">
        <v>306</v>
      </c>
      <c r="B58" t="s">
        <v>307</v>
      </c>
      <c r="C58" t="s">
        <v>841</v>
      </c>
      <c r="D58">
        <f t="shared" si="44"/>
        <v>1.53000625</v>
      </c>
      <c r="F58">
        <f t="shared" si="45"/>
        <v>1.5340937499999998</v>
      </c>
      <c r="H58">
        <f t="shared" si="46"/>
        <v>1.540071875</v>
      </c>
      <c r="J58" s="73"/>
      <c r="K58" s="73"/>
      <c r="L58" s="73"/>
      <c r="M58" s="73"/>
      <c r="N58">
        <f t="shared" si="47"/>
        <v>79.45069649195996</v>
      </c>
      <c r="P58" s="99" t="s">
        <v>79</v>
      </c>
      <c r="Q58" s="37">
        <f>(Q56+Q60)/2</f>
        <v>2.1875</v>
      </c>
      <c r="R58" s="81" t="s">
        <v>162</v>
      </c>
      <c r="S58" s="81" t="s">
        <v>309</v>
      </c>
      <c r="T58" s="81">
        <f>(T56+T60)/(SQRT((T56+T60)^2+(U56+U60)^2+(V56+V60)^2))</f>
        <v>-1.7102044222977678E-2</v>
      </c>
      <c r="U58" s="81">
        <f>(U56+U60)/(SQRT((T56+T60)^2+(U56+U60)^2+(V56+V60)^2))</f>
        <v>-0.19936793441719722</v>
      </c>
      <c r="V58" s="81">
        <f>(V56+V60)/(SQRT((T56+T60)^2+(U56+U60)^2+(V56+V60)^2))</f>
        <v>0.97977545734194393</v>
      </c>
      <c r="W58" s="73">
        <f t="shared" ref="W58:W59" si="59">IF((DEGREES(ACOS((T58*$BI$2+U58*$BJ$2+V58*$BK$2)/((SQRT(T58^2+U58^2+V58^2))*(SQRT($BI$2^2+$BJ$2^2+$BK$2^2))))))&gt;90,ABS(180-(DEGREES(ACOS((T58*$BI$2+U58*$BJ$2+V58*$BK$2)/((SQRT(T58^2+U58^2+V58^2))*(SQRT($BI$2^2+$BJ$2^2+$BK$2^2))))))),(DEGREES(ACOS((T58*$BI$2+U58*$BJ$2+V58*$BK$2)/((SQRT(T58^2+U58^2+V58^2))*(SQRT($BI$2^2+$BJ$2^2+$BK$2^2)))))))</f>
        <v>89.097126187926989</v>
      </c>
      <c r="X58" s="73">
        <f t="shared" si="43"/>
        <v>77.415459835516145</v>
      </c>
      <c r="AD58" s="73" t="s">
        <v>8</v>
      </c>
      <c r="AE58" s="73" t="s">
        <v>8</v>
      </c>
      <c r="AG58" t="s">
        <v>227</v>
      </c>
      <c r="AH58" t="s">
        <v>310</v>
      </c>
      <c r="AI58">
        <f t="shared" si="48"/>
        <v>0</v>
      </c>
      <c r="AJ58">
        <f t="shared" si="49"/>
        <v>0</v>
      </c>
      <c r="AK58">
        <f t="shared" si="50"/>
        <v>0</v>
      </c>
      <c r="AL58">
        <f t="shared" si="51"/>
        <v>0</v>
      </c>
      <c r="AM58">
        <f t="shared" si="27"/>
        <v>0</v>
      </c>
      <c r="AN58">
        <f t="shared" si="52"/>
        <v>0</v>
      </c>
      <c r="AO58">
        <f t="shared" si="28"/>
        <v>0</v>
      </c>
      <c r="AP58">
        <f t="shared" si="53"/>
        <v>0</v>
      </c>
      <c r="AQ58">
        <f t="shared" si="54"/>
        <v>0</v>
      </c>
      <c r="AR58">
        <f t="shared" si="29"/>
        <v>1</v>
      </c>
      <c r="AS58">
        <f t="shared" si="30"/>
        <v>0</v>
      </c>
      <c r="AT58">
        <f t="shared" si="19"/>
        <v>1</v>
      </c>
      <c r="AU58" t="str">
        <f t="shared" si="57"/>
        <v/>
      </c>
    </row>
    <row r="59" spans="1:51" x14ac:dyDescent="0.2">
      <c r="A59" t="s">
        <v>306</v>
      </c>
      <c r="B59" t="s">
        <v>307</v>
      </c>
      <c r="C59" t="s">
        <v>842</v>
      </c>
      <c r="D59">
        <f t="shared" si="44"/>
        <v>1.530078125</v>
      </c>
      <c r="F59">
        <f t="shared" si="45"/>
        <v>1.534171875</v>
      </c>
      <c r="H59">
        <f t="shared" si="46"/>
        <v>1.5401484374999999</v>
      </c>
      <c r="J59" s="73"/>
      <c r="K59" s="73"/>
      <c r="L59" s="73"/>
      <c r="M59" s="73"/>
      <c r="N59">
        <f t="shared" si="47"/>
        <v>79.501209268916924</v>
      </c>
      <c r="P59" s="99" t="s">
        <v>79</v>
      </c>
      <c r="Q59" s="37">
        <f>(Q58+Q60)/2</f>
        <v>2.34375</v>
      </c>
      <c r="R59" s="81" t="s">
        <v>162</v>
      </c>
      <c r="S59" s="81" t="s">
        <v>309</v>
      </c>
      <c r="T59" s="81">
        <f>(T58+T60)/(SQRT((T58+T60)^2+(U58+U60)^2+(V58+V60)^2))</f>
        <v>-1.6970195058169234E-2</v>
      </c>
      <c r="U59" s="81">
        <f>(U58+U60)/(SQRT((T58+T60)^2+(U58+U60)^2+(V58+V60)^2))</f>
        <v>-0.23344536385590547</v>
      </c>
      <c r="V59" s="81">
        <f>(V58+V60)/(SQRT((T58+T60)^2+(U58+U60)^2+(V58+V60)^2))</f>
        <v>0.97222182374902055</v>
      </c>
      <c r="W59" s="73">
        <f t="shared" si="59"/>
        <v>89.996908858359518</v>
      </c>
      <c r="X59" s="73">
        <f t="shared" si="43"/>
        <v>76.628288394040027</v>
      </c>
      <c r="AD59" s="73" t="s">
        <v>8</v>
      </c>
      <c r="AE59" s="73" t="s">
        <v>8</v>
      </c>
      <c r="AG59" t="s">
        <v>227</v>
      </c>
      <c r="AH59" t="s">
        <v>310</v>
      </c>
      <c r="AI59">
        <f t="shared" si="48"/>
        <v>0</v>
      </c>
      <c r="AJ59">
        <f t="shared" si="49"/>
        <v>0</v>
      </c>
      <c r="AK59">
        <f t="shared" si="50"/>
        <v>0</v>
      </c>
      <c r="AL59">
        <f t="shared" si="51"/>
        <v>0</v>
      </c>
      <c r="AM59">
        <f t="shared" si="27"/>
        <v>0</v>
      </c>
      <c r="AN59">
        <f t="shared" si="52"/>
        <v>0</v>
      </c>
      <c r="AO59">
        <f t="shared" si="28"/>
        <v>0</v>
      </c>
      <c r="AP59">
        <f t="shared" si="53"/>
        <v>0</v>
      </c>
      <c r="AQ59">
        <f t="shared" si="54"/>
        <v>0</v>
      </c>
      <c r="AR59">
        <f t="shared" si="29"/>
        <v>1</v>
      </c>
      <c r="AS59">
        <f t="shared" si="30"/>
        <v>0</v>
      </c>
      <c r="AT59">
        <f t="shared" si="19"/>
        <v>1</v>
      </c>
      <c r="AU59" t="str">
        <f t="shared" si="57"/>
        <v/>
      </c>
    </row>
    <row r="60" spans="1:51" x14ac:dyDescent="0.2">
      <c r="A60" t="s">
        <v>306</v>
      </c>
      <c r="B60" t="s">
        <v>307</v>
      </c>
      <c r="C60" s="72" t="s">
        <v>312</v>
      </c>
      <c r="D60">
        <f t="shared" si="44"/>
        <v>1.5301499999999999</v>
      </c>
      <c r="F60">
        <f t="shared" si="45"/>
        <v>1.5342499999999999</v>
      </c>
      <c r="H60">
        <f t="shared" si="46"/>
        <v>1.540225</v>
      </c>
      <c r="J60" s="73">
        <f t="shared" si="11"/>
        <v>1.5307912544366489</v>
      </c>
      <c r="K60" s="73"/>
      <c r="L60" s="73">
        <f>ABS(1/SQRT((((COS(RADIANS($AX$16)))^2)/(D60^2))+(((COS(RADIANS($AY$16)))^2)/(F60^2))+(((COS(RADIANS($AZ$16)))^2)/(H60^2)))-(1/SQRT((((COS(RADIANS($AX$25)))^2)/(D60^2))+(((COS(RADIANS($AY$25)))^2)/(F60^2))+(((COS(RADIANS($AZ$25)))^2)/(H60^2)))))</f>
        <v>2.9579249268358865E-3</v>
      </c>
      <c r="M60" s="73"/>
      <c r="N60">
        <f t="shared" si="47"/>
        <v>79.551666547135042</v>
      </c>
      <c r="P60" s="99" t="s">
        <v>79</v>
      </c>
      <c r="Q60" s="37">
        <v>2.5</v>
      </c>
      <c r="R60" s="81" t="s">
        <v>162</v>
      </c>
      <c r="S60" s="81" t="s">
        <v>309</v>
      </c>
      <c r="T60" s="81">
        <f>COS(RADIANS(AV60))*SIN(RADIANS(AW60))</f>
        <v>-1.6817670324740564E-2</v>
      </c>
      <c r="U60" s="81">
        <f>-COS(RADIANS(AW60))</f>
        <v>-0.26723837607825696</v>
      </c>
      <c r="V60" s="81">
        <f>SIN(RADIANS(AV60))*SIN(RADIANS(AW60))</f>
        <v>0.9634836876231504</v>
      </c>
      <c r="W60" s="73">
        <f t="shared" ref="W60:W77" si="60">IF((DEGREES(ACOS((T60*$BI$2+U60*$BJ$2+V60*$BK$2)/((SQRT(T60^2+U60^2+V60^2))*(SQRT($BI$2^2+$BJ$2^2+$BK$2^2))))))&gt;90,ABS(180-(DEGREES(ACOS((T60*$BI$2+U60*$BJ$2+V60*$BK$2)/((SQRT(T60^2+U60^2+V60^2))*(SQRT($BI$2^2+$BJ$2^2+$BK$2^2))))))),(DEGREES(ACOS((T60*$BI$2+U60*$BJ$2+V60*$BK$2)/((SQRT(T60^2+U60^2+V60^2))*(SQRT($BI$2^2+$BJ$2^2+$BK$2^2)))))))</f>
        <v>89.090946898266679</v>
      </c>
      <c r="X60" s="73">
        <f t="shared" si="43"/>
        <v>75.855186780593868</v>
      </c>
      <c r="AD60" s="73" t="s">
        <v>8</v>
      </c>
      <c r="AE60" s="73" t="s">
        <v>8</v>
      </c>
      <c r="AG60" t="s">
        <v>227</v>
      </c>
      <c r="AH60" t="s">
        <v>310</v>
      </c>
      <c r="AI60">
        <f t="shared" si="48"/>
        <v>0</v>
      </c>
      <c r="AJ60">
        <f t="shared" si="49"/>
        <v>0</v>
      </c>
      <c r="AK60">
        <f t="shared" si="50"/>
        <v>0</v>
      </c>
      <c r="AL60">
        <f t="shared" si="51"/>
        <v>0</v>
      </c>
      <c r="AM60">
        <f t="shared" si="27"/>
        <v>0</v>
      </c>
      <c r="AN60">
        <f t="shared" si="52"/>
        <v>0</v>
      </c>
      <c r="AO60">
        <f t="shared" si="28"/>
        <v>0</v>
      </c>
      <c r="AP60">
        <f t="shared" si="53"/>
        <v>0</v>
      </c>
      <c r="AQ60">
        <f t="shared" si="54"/>
        <v>0</v>
      </c>
      <c r="AR60">
        <f t="shared" si="29"/>
        <v>1</v>
      </c>
      <c r="AS60">
        <f t="shared" si="30"/>
        <v>0</v>
      </c>
      <c r="AT60">
        <f t="shared" si="19"/>
        <v>1</v>
      </c>
      <c r="AU60" t="str">
        <f t="shared" si="57"/>
        <v/>
      </c>
      <c r="AV60" s="80">
        <v>91</v>
      </c>
      <c r="AW60" s="80">
        <v>74.5</v>
      </c>
      <c r="AX60">
        <f>V60/(1+U60)</f>
        <v>1.314866467032733</v>
      </c>
      <c r="AY60">
        <f>T60/(1+U60)</f>
        <v>-2.2951079553992372E-2</v>
      </c>
    </row>
    <row r="61" spans="1:51" x14ac:dyDescent="0.2">
      <c r="A61" t="s">
        <v>306</v>
      </c>
      <c r="B61" t="s">
        <v>307</v>
      </c>
      <c r="C61" s="1" t="s">
        <v>843</v>
      </c>
      <c r="D61">
        <f t="shared" si="44"/>
        <v>1.5304374999999999</v>
      </c>
      <c r="F61">
        <f t="shared" si="45"/>
        <v>1.5345624999999998</v>
      </c>
      <c r="H61">
        <f t="shared" si="46"/>
        <v>1.5405312499999999</v>
      </c>
      <c r="J61" s="73"/>
      <c r="K61" s="73"/>
      <c r="L61" s="73"/>
      <c r="M61" s="73"/>
      <c r="N61">
        <f t="shared" si="47"/>
        <v>79.752943308664655</v>
      </c>
      <c r="P61" s="99" t="s">
        <v>79</v>
      </c>
      <c r="Q61" s="37">
        <f>(Q60+Q62)/2</f>
        <v>3.125</v>
      </c>
      <c r="R61" s="81" t="s">
        <v>162</v>
      </c>
      <c r="S61" s="81" t="s">
        <v>309</v>
      </c>
      <c r="T61" s="81">
        <f>(T60+T62)/(SQRT((T60+T62)^2+(U60+U62)^2+(V60+V62)^2))</f>
        <v>-1.6115802489618771E-2</v>
      </c>
      <c r="U61" s="81">
        <f>(U60+U62)/(SQRT((T60+T62)^2+(U60+U62)^2+(V60+V62)^2))</f>
        <v>-0.23874583202875188</v>
      </c>
      <c r="V61" s="81">
        <f>(V60+V62)/(SQRT((T60+T62)^2+(U60+U62)^2+(V60+V62)^2))</f>
        <v>0.97094835526871071</v>
      </c>
      <c r="W61" s="73">
        <f t="shared" si="60"/>
        <v>89.812814836171384</v>
      </c>
      <c r="X61" s="73">
        <f t="shared" si="43"/>
        <v>76.550443560404588</v>
      </c>
      <c r="AD61" s="73" t="s">
        <v>8</v>
      </c>
      <c r="AE61" s="73" t="s">
        <v>8</v>
      </c>
      <c r="AG61" t="s">
        <v>227</v>
      </c>
      <c r="AH61" t="s">
        <v>310</v>
      </c>
      <c r="AI61">
        <f t="shared" si="48"/>
        <v>0</v>
      </c>
      <c r="AJ61">
        <f t="shared" si="49"/>
        <v>0</v>
      </c>
      <c r="AK61">
        <f t="shared" si="50"/>
        <v>0</v>
      </c>
      <c r="AL61">
        <f t="shared" si="51"/>
        <v>0</v>
      </c>
      <c r="AM61">
        <f t="shared" si="27"/>
        <v>0</v>
      </c>
      <c r="AN61">
        <f t="shared" si="52"/>
        <v>0</v>
      </c>
      <c r="AO61">
        <f t="shared" si="28"/>
        <v>0</v>
      </c>
      <c r="AP61">
        <f t="shared" si="53"/>
        <v>0</v>
      </c>
      <c r="AQ61">
        <f t="shared" si="54"/>
        <v>0</v>
      </c>
      <c r="AR61">
        <f t="shared" si="29"/>
        <v>1</v>
      </c>
      <c r="AS61">
        <f t="shared" si="30"/>
        <v>0</v>
      </c>
      <c r="AT61">
        <f t="shared" si="19"/>
        <v>1</v>
      </c>
      <c r="AU61" t="str">
        <f t="shared" si="57"/>
        <v/>
      </c>
      <c r="AV61" s="80"/>
      <c r="AW61" s="80"/>
    </row>
    <row r="62" spans="1:51" x14ac:dyDescent="0.2">
      <c r="A62" t="s">
        <v>306</v>
      </c>
      <c r="B62" t="s">
        <v>307</v>
      </c>
      <c r="C62" t="s">
        <v>313</v>
      </c>
      <c r="D62">
        <f t="shared" ref="D62:D77" si="61">(($D$201-$D$44)/100)*Q62+$D$44</f>
        <v>1.5307249999999999</v>
      </c>
      <c r="F62">
        <f t="shared" ref="F62:F77" si="62">(($F$201-$F$44)/100)*Q62+$F$44</f>
        <v>1.534875</v>
      </c>
      <c r="H62">
        <f t="shared" ref="H62:H77" si="63">(($H$201-$H$44)/100)*Q62+$H$44</f>
        <v>1.5408374999999999</v>
      </c>
      <c r="J62" s="73">
        <f t="shared" si="11"/>
        <v>1.5313727965405599</v>
      </c>
      <c r="K62" s="73"/>
      <c r="L62" s="73">
        <f t="shared" ref="L62:L77" si="64">ABS(1/SQRT((((COS(RADIANS($AX$16)))^2)/(D62^2))+(((COS(RADIANS($AY$16)))^2)/(F62^2))+(((COS(RADIANS($AZ$16)))^2)/(H62^2)))-(1/SQRT((((COS(RADIANS($AX$25)))^2)/(D62^2))+(((COS(RADIANS($AY$25)))^2)/(F62^2))+(((COS(RADIANS($AZ$25)))^2)/(H62^2)))))</f>
        <v>2.9952476864634203E-3</v>
      </c>
      <c r="M62" s="73"/>
      <c r="N62">
        <f t="shared" ref="N62:N152" si="65">180-DEGREES(ACOS(((2*((((D62^2)/(F62^2))-1)/(((D62^2)/(H62^2))-1))))-1))</f>
        <v>79.953342576333043</v>
      </c>
      <c r="P62" s="99" t="s">
        <v>79</v>
      </c>
      <c r="Q62" s="37">
        <v>3.75</v>
      </c>
      <c r="R62" s="81" t="s">
        <v>162</v>
      </c>
      <c r="S62" s="81" t="s">
        <v>309</v>
      </c>
      <c r="T62" s="81">
        <f>(T60+T63)/(SQRT((T60+T63)^2+(U60+U63)^2+(V60+V63)^2))</f>
        <v>-1.5399945510258851E-2</v>
      </c>
      <c r="U62" s="81">
        <f>(U60+U63)/(SQRT((T60+T63)^2+(U60+U63)^2+(V60+V63)^2))</f>
        <v>-0.21004604729839005</v>
      </c>
      <c r="V62" s="81">
        <f>(V60+V63)/(SQRT((T60+T63)^2+(U60+U63)^2+(V60+V63)^2))</f>
        <v>0.97757020192546973</v>
      </c>
      <c r="W62" s="73">
        <f t="shared" si="60"/>
        <v>89.465184448640485</v>
      </c>
      <c r="X62" s="73">
        <f t="shared" ref="X62:X183" si="66">IFERROR(IF((DEGREES(ACOS((T62*$BL$2+U62*$BM$2+V62*$BN$2)/((SQRT(T62^2+U62^2+V62^2))*(SQRT($BL$2^2+$BM$2^2+$BN$2^2))))))&gt;90,ABS(180-(DEGREES(ACOS((T62*$BL$2+U62*$BM$2+V62*$BN$2)/((SQRT(T62^2+U62^2+V62^2))*(SQRT($BL$2^2+$BM$2^2+$BN$2^2))))))),(DEGREES(ACOS((T62*$BL$2+U62*$BM$2+V62*$BN$2)/((SQRT(T62^2+U62^2+V62^2))*(SQRT($BL$2^2+$BM$2^2+$BN$2^2))))))),90)</f>
        <v>77.255548731523334</v>
      </c>
      <c r="AD62" s="73" t="s">
        <v>8</v>
      </c>
      <c r="AE62" s="73" t="s">
        <v>8</v>
      </c>
      <c r="AG62" t="s">
        <v>227</v>
      </c>
      <c r="AH62" t="s">
        <v>310</v>
      </c>
      <c r="AI62">
        <f t="shared" ref="AI62:AI77" si="67">IF($BA$2=0,0,IF(1-((ABS(D62-$BA$2))/D62)&gt;(1-(0.01*$BO$4)),1-((ABS(D62-$BA$2))/D62),0))</f>
        <v>0</v>
      </c>
      <c r="AJ62">
        <f t="shared" ref="AJ62:AJ77" si="68">IF($BB$2=0,0,IF(1-((ABS(F62-$BB$2))/F62)&gt;(1-(0.01*$BO$4)),1-((ABS(F62-$BB$2))/F62),0))</f>
        <v>0</v>
      </c>
      <c r="AK62">
        <f t="shared" ref="AK62:AK77" si="69">IF($BC$2=0,0,IF(1-((ABS(H62-$BC$2))/H62)&gt;(1-(0.01*$BO$4)),1-((ABS(H62-$BC$2))/H62),0))</f>
        <v>0</v>
      </c>
      <c r="AL62">
        <f t="shared" ref="AL62:AL77" si="70">IF($BD$2=0,0,IF(1-((ABS(J62-$BD$2))/J62)&gt;(1-(0.01*$BO$4)),1-((ABS(J62-$BD$2))/J62),0))</f>
        <v>0</v>
      </c>
      <c r="AM62">
        <f t="shared" si="27"/>
        <v>0</v>
      </c>
      <c r="AN62">
        <f t="shared" ref="AN62:AN77" si="71">IF((IF(AO62=1,1-ABS(($BF$2-N62)/90),ABS((90-$BF$2-N62)/90)))&gt;(1-(0.01*$BO$2)),(IF(AO62=1,1-ABS(($BF$2-N62)/90),ABS((90-$BF$2-N62)/90))),0)</f>
        <v>0</v>
      </c>
      <c r="AO62">
        <f t="shared" si="28"/>
        <v>0</v>
      </c>
      <c r="AP62">
        <f t="shared" ref="AP62:AP77" si="72">IF((IF(OR(W62&lt;$BO$2,X62&lt;$BO$2),(90-(IF(X62&lt;W62,X62,W62)))/90,0))&gt;(1-(0.01*$BO$2)),(IF(OR(W62&lt;$BO$2,X62&lt;$BO$2),(90-(IF(X62&lt;W62,X62,W62)))/90,0)),0)</f>
        <v>0</v>
      </c>
      <c r="AQ62">
        <f t="shared" ref="AQ62:AQ77" si="73">IF((IF(OR(AD62&lt;$BO$2,AE62&lt;$BO$2),(90-(IF(AE62&lt;AD62,AE62,AD62)))/90,0))&gt;(1-(0.01*$BO$2)),(IF(OR(AD62&lt;$BO$2,AE62&lt;$BO$2),(90-(IF(AE62&lt;AD62,AE62,AD62)))/90,0)),0)</f>
        <v>0</v>
      </c>
      <c r="AR62">
        <f t="shared" si="29"/>
        <v>1</v>
      </c>
      <c r="AS62">
        <f t="shared" si="30"/>
        <v>0</v>
      </c>
      <c r="AT62">
        <f t="shared" si="19"/>
        <v>1</v>
      </c>
      <c r="AU62" t="str">
        <f t="shared" si="57"/>
        <v/>
      </c>
    </row>
    <row r="63" spans="1:51" x14ac:dyDescent="0.2">
      <c r="A63" t="s">
        <v>306</v>
      </c>
      <c r="B63" t="s">
        <v>307</v>
      </c>
      <c r="C63" t="s">
        <v>314</v>
      </c>
      <c r="D63">
        <f t="shared" si="61"/>
        <v>1.5310124999999999</v>
      </c>
      <c r="F63">
        <f t="shared" si="62"/>
        <v>1.5351874999999999</v>
      </c>
      <c r="H63">
        <f t="shared" si="63"/>
        <v>1.54114375</v>
      </c>
      <c r="J63" s="73">
        <f t="shared" si="11"/>
        <v>1.5316635674033341</v>
      </c>
      <c r="K63" s="73"/>
      <c r="L63" s="73">
        <f t="shared" si="64"/>
        <v>3.013909070716192E-3</v>
      </c>
      <c r="M63" s="73"/>
      <c r="N63">
        <f t="shared" si="65"/>
        <v>80.152872608540747</v>
      </c>
      <c r="P63" s="99" t="s">
        <v>79</v>
      </c>
      <c r="Q63" s="37">
        <v>4.375</v>
      </c>
      <c r="R63" s="81" t="s">
        <v>162</v>
      </c>
      <c r="S63" s="81" t="s">
        <v>309</v>
      </c>
      <c r="T63" s="81">
        <f>(T60+T65)/(SQRT((T60+T65)^2+(U60+U65)^2+(V60+V65)^2))</f>
        <v>-1.3928761289511355E-2</v>
      </c>
      <c r="U63" s="81">
        <f>(U60+U65)/(SQRT((T60+T65)^2+(U60+U65)^2+(V60+V65)^2))</f>
        <v>-0.15212456418680381</v>
      </c>
      <c r="V63" s="81">
        <f>(V60+V65)/(SQRT((T60+T65)^2+(U60+U65)^2+(V60+V65)^2))</f>
        <v>0.98826317678031228</v>
      </c>
      <c r="W63" s="73">
        <f t="shared" si="60"/>
        <v>88.022833619420553</v>
      </c>
      <c r="X63" s="73">
        <f t="shared" si="66"/>
        <v>78.692959317439374</v>
      </c>
      <c r="AD63" s="73" t="s">
        <v>8</v>
      </c>
      <c r="AE63" s="73" t="s">
        <v>8</v>
      </c>
      <c r="AG63" t="s">
        <v>227</v>
      </c>
      <c r="AH63" t="s">
        <v>310</v>
      </c>
      <c r="AI63">
        <f t="shared" si="67"/>
        <v>0</v>
      </c>
      <c r="AJ63">
        <f t="shared" si="68"/>
        <v>0</v>
      </c>
      <c r="AK63">
        <f t="shared" si="69"/>
        <v>0</v>
      </c>
      <c r="AL63">
        <f t="shared" si="70"/>
        <v>0</v>
      </c>
      <c r="AM63">
        <f t="shared" si="27"/>
        <v>0</v>
      </c>
      <c r="AN63">
        <f t="shared" si="71"/>
        <v>0</v>
      </c>
      <c r="AO63">
        <f t="shared" si="28"/>
        <v>0</v>
      </c>
      <c r="AP63">
        <f t="shared" si="72"/>
        <v>0</v>
      </c>
      <c r="AQ63">
        <f t="shared" si="73"/>
        <v>0</v>
      </c>
      <c r="AR63">
        <f t="shared" si="29"/>
        <v>1</v>
      </c>
      <c r="AS63">
        <f t="shared" si="30"/>
        <v>0</v>
      </c>
      <c r="AT63">
        <f t="shared" si="19"/>
        <v>1</v>
      </c>
      <c r="AU63" t="str">
        <f t="shared" si="57"/>
        <v/>
      </c>
    </row>
    <row r="64" spans="1:51" x14ac:dyDescent="0.2">
      <c r="A64" t="s">
        <v>306</v>
      </c>
      <c r="B64" t="s">
        <v>307</v>
      </c>
      <c r="C64" t="s">
        <v>315</v>
      </c>
      <c r="D64">
        <f t="shared" si="61"/>
        <v>1.5312999999999999</v>
      </c>
      <c r="F64">
        <f t="shared" si="62"/>
        <v>1.5354999999999999</v>
      </c>
      <c r="H64">
        <f t="shared" si="63"/>
        <v>1.54145</v>
      </c>
      <c r="J64" s="73">
        <f t="shared" si="11"/>
        <v>1.5319543381400902</v>
      </c>
      <c r="K64" s="73"/>
      <c r="L64" s="73">
        <f t="shared" si="64"/>
        <v>3.0325704579168278E-3</v>
      </c>
      <c r="M64" s="73"/>
      <c r="N64">
        <f t="shared" si="65"/>
        <v>80.351541543611901</v>
      </c>
      <c r="P64" s="99" t="s">
        <v>79</v>
      </c>
      <c r="Q64" s="37">
        <v>5</v>
      </c>
      <c r="R64" s="81" t="s">
        <v>162</v>
      </c>
      <c r="S64" s="81" t="s">
        <v>309</v>
      </c>
      <c r="T64" s="81">
        <f>(T63+T65)/(SQRT((T63+T65)^2+(U63+U65)^2+(V63+V65)^2))</f>
        <v>-1.2409224734785861E-2</v>
      </c>
      <c r="U64" s="81">
        <f>(U63+U65)/(SQRT((T63+T65)^2+(U63+U65)^2+(V63+V65)^2))</f>
        <v>-9.3674995513197301E-2</v>
      </c>
      <c r="V64" s="81">
        <f>(V63+V65)/(SQRT((T63+T65)^2+(U63+U65)^2+(V63+V65)^2))</f>
        <v>0.9955254925701722</v>
      </c>
      <c r="W64" s="73">
        <f t="shared" si="60"/>
        <v>86.586102304165863</v>
      </c>
      <c r="X64" s="73">
        <f t="shared" si="66"/>
        <v>80.162774917510504</v>
      </c>
      <c r="AD64" s="73" t="s">
        <v>8</v>
      </c>
      <c r="AE64" s="73" t="s">
        <v>8</v>
      </c>
      <c r="AG64" t="s">
        <v>227</v>
      </c>
      <c r="AH64" t="s">
        <v>310</v>
      </c>
      <c r="AI64">
        <f t="shared" si="67"/>
        <v>0</v>
      </c>
      <c r="AJ64">
        <f t="shared" si="68"/>
        <v>0</v>
      </c>
      <c r="AK64">
        <f t="shared" si="69"/>
        <v>0</v>
      </c>
      <c r="AL64">
        <f t="shared" si="70"/>
        <v>0</v>
      </c>
      <c r="AM64">
        <f t="shared" si="27"/>
        <v>0</v>
      </c>
      <c r="AN64">
        <f t="shared" si="71"/>
        <v>0</v>
      </c>
      <c r="AO64">
        <f t="shared" si="28"/>
        <v>0</v>
      </c>
      <c r="AP64">
        <f t="shared" si="72"/>
        <v>0</v>
      </c>
      <c r="AQ64">
        <f t="shared" si="73"/>
        <v>0</v>
      </c>
      <c r="AR64">
        <f t="shared" si="29"/>
        <v>1</v>
      </c>
      <c r="AS64">
        <f t="shared" si="30"/>
        <v>0</v>
      </c>
      <c r="AT64">
        <f t="shared" si="19"/>
        <v>1</v>
      </c>
      <c r="AU64" t="str">
        <f t="shared" si="57"/>
        <v/>
      </c>
    </row>
    <row r="65" spans="1:51" x14ac:dyDescent="0.2">
      <c r="A65" t="s">
        <v>306</v>
      </c>
      <c r="B65" t="s">
        <v>307</v>
      </c>
      <c r="C65" t="s">
        <v>316</v>
      </c>
      <c r="D65">
        <f t="shared" si="61"/>
        <v>1.5318749999999999</v>
      </c>
      <c r="F65">
        <f t="shared" si="62"/>
        <v>1.536125</v>
      </c>
      <c r="H65">
        <f t="shared" si="63"/>
        <v>1.5420624999999999</v>
      </c>
      <c r="J65" s="73">
        <f t="shared" si="11"/>
        <v>1.5325358792358601</v>
      </c>
      <c r="K65" s="73"/>
      <c r="L65" s="73">
        <f t="shared" si="64"/>
        <v>3.0698932411252766E-3</v>
      </c>
      <c r="M65" s="73"/>
      <c r="N65">
        <f t="shared" si="65"/>
        <v>80.746328089728607</v>
      </c>
      <c r="P65" s="99" t="s">
        <v>79</v>
      </c>
      <c r="Q65" s="37">
        <v>6.25</v>
      </c>
      <c r="R65" s="81" t="s">
        <v>162</v>
      </c>
      <c r="S65" s="81" t="s">
        <v>309</v>
      </c>
      <c r="T65" s="81">
        <f>(T60+T69)/(SQRT((T60+T69)^2+(U60+U69)^2+(V60+V69)^2))</f>
        <v>-1.0846610768773531E-2</v>
      </c>
      <c r="U65" s="81">
        <f>(U60+U69)/(SQRT((T60+T69)^2+(U60+U69)^2+(V60+V69)^2))</f>
        <v>-3.4900243244704122E-2</v>
      </c>
      <c r="V65" s="81">
        <f>(V60+V69)/(SQRT((T60+T69)^2+(U60+U69)^2+(V60+V69)^2))</f>
        <v>0.99933193887531258</v>
      </c>
      <c r="W65" s="73">
        <f t="shared" si="60"/>
        <v>85.159104537248069</v>
      </c>
      <c r="X65" s="73">
        <f t="shared" si="66"/>
        <v>81.660425675604614</v>
      </c>
      <c r="AD65" s="73" t="s">
        <v>8</v>
      </c>
      <c r="AE65" s="73" t="s">
        <v>8</v>
      </c>
      <c r="AG65" t="s">
        <v>227</v>
      </c>
      <c r="AH65" t="s">
        <v>310</v>
      </c>
      <c r="AI65">
        <f t="shared" si="67"/>
        <v>0</v>
      </c>
      <c r="AJ65">
        <f t="shared" si="68"/>
        <v>0</v>
      </c>
      <c r="AK65">
        <f t="shared" si="69"/>
        <v>0</v>
      </c>
      <c r="AL65">
        <f t="shared" si="70"/>
        <v>0</v>
      </c>
      <c r="AM65">
        <f t="shared" si="27"/>
        <v>0</v>
      </c>
      <c r="AN65">
        <f t="shared" si="71"/>
        <v>0</v>
      </c>
      <c r="AO65">
        <f t="shared" si="28"/>
        <v>0</v>
      </c>
      <c r="AP65">
        <f t="shared" si="72"/>
        <v>0</v>
      </c>
      <c r="AQ65">
        <f t="shared" si="73"/>
        <v>0</v>
      </c>
      <c r="AR65">
        <f t="shared" si="29"/>
        <v>1</v>
      </c>
      <c r="AS65">
        <f t="shared" si="30"/>
        <v>0</v>
      </c>
      <c r="AT65">
        <f t="shared" si="19"/>
        <v>1</v>
      </c>
      <c r="AU65" t="str">
        <f t="shared" si="57"/>
        <v/>
      </c>
    </row>
    <row r="66" spans="1:51" x14ac:dyDescent="0.2">
      <c r="A66" t="s">
        <v>306</v>
      </c>
      <c r="B66" t="s">
        <v>307</v>
      </c>
      <c r="C66" t="s">
        <v>317</v>
      </c>
      <c r="D66">
        <f t="shared" si="61"/>
        <v>1.5324499999999999</v>
      </c>
      <c r="F66">
        <f t="shared" si="62"/>
        <v>1.5367499999999998</v>
      </c>
      <c r="H66">
        <f t="shared" si="63"/>
        <v>1.542675</v>
      </c>
      <c r="J66" s="73">
        <f t="shared" si="11"/>
        <v>1.5331174198284887</v>
      </c>
      <c r="K66" s="73"/>
      <c r="L66" s="73">
        <f t="shared" si="64"/>
        <v>3.1072160360172685E-3</v>
      </c>
      <c r="M66" s="73"/>
      <c r="N66">
        <f t="shared" si="65"/>
        <v>81.137765010464065</v>
      </c>
      <c r="P66" s="99" t="s">
        <v>79</v>
      </c>
      <c r="Q66" s="37">
        <v>7.5</v>
      </c>
      <c r="R66" s="81" t="s">
        <v>162</v>
      </c>
      <c r="S66" s="81" t="s">
        <v>309</v>
      </c>
      <c r="T66" s="81">
        <f>(T65+T67)/(SQRT((T65+T67)^2+(U65+U67)^2+(V65+V67)^2))</f>
        <v>-9.2463438531901494E-3</v>
      </c>
      <c r="U66" s="81">
        <f>(U65+U67)/(SQRT((T65+T67)^2+(U65+U67)^2+(V65+V67)^2))</f>
        <v>2.3995661808462909E-2</v>
      </c>
      <c r="V66" s="81">
        <f>(V65+V67)/(SQRT((T65+T67)^2+(U65+U67)^2+(V65+V67)^2))</f>
        <v>0.99966930198927406</v>
      </c>
      <c r="W66" s="73">
        <f t="shared" si="60"/>
        <v>83.745975119661225</v>
      </c>
      <c r="X66" s="73">
        <f t="shared" si="66"/>
        <v>83.181412414586674</v>
      </c>
      <c r="AD66" s="73" t="s">
        <v>8</v>
      </c>
      <c r="AE66" s="73" t="s">
        <v>8</v>
      </c>
      <c r="AG66" t="s">
        <v>227</v>
      </c>
      <c r="AH66" t="s">
        <v>310</v>
      </c>
      <c r="AI66">
        <f t="shared" si="67"/>
        <v>0</v>
      </c>
      <c r="AJ66">
        <f t="shared" si="68"/>
        <v>0</v>
      </c>
      <c r="AK66">
        <f t="shared" si="69"/>
        <v>0</v>
      </c>
      <c r="AL66">
        <f t="shared" si="70"/>
        <v>0</v>
      </c>
      <c r="AM66">
        <f t="shared" si="27"/>
        <v>0</v>
      </c>
      <c r="AN66">
        <f t="shared" si="71"/>
        <v>0</v>
      </c>
      <c r="AO66">
        <f t="shared" si="28"/>
        <v>0</v>
      </c>
      <c r="AP66">
        <f t="shared" si="72"/>
        <v>0</v>
      </c>
      <c r="AQ66">
        <f t="shared" si="73"/>
        <v>0</v>
      </c>
      <c r="AR66">
        <f t="shared" si="29"/>
        <v>1</v>
      </c>
      <c r="AS66">
        <f t="shared" si="30"/>
        <v>0</v>
      </c>
      <c r="AT66">
        <f t="shared" si="19"/>
        <v>1</v>
      </c>
      <c r="AU66" t="str">
        <f t="shared" si="57"/>
        <v/>
      </c>
    </row>
    <row r="67" spans="1:51" x14ac:dyDescent="0.2">
      <c r="A67" t="s">
        <v>306</v>
      </c>
      <c r="B67" t="s">
        <v>307</v>
      </c>
      <c r="C67" t="s">
        <v>318</v>
      </c>
      <c r="D67">
        <f t="shared" si="61"/>
        <v>1.5327374999999999</v>
      </c>
      <c r="F67">
        <f t="shared" si="62"/>
        <v>1.5370625</v>
      </c>
      <c r="H67">
        <f t="shared" si="63"/>
        <v>1.54298125</v>
      </c>
      <c r="J67" s="73">
        <f t="shared" si="11"/>
        <v>1.5334081899363183</v>
      </c>
      <c r="K67" s="73"/>
      <c r="L67" s="73">
        <f t="shared" si="64"/>
        <v>3.1258774378224441E-3</v>
      </c>
      <c r="M67" s="73"/>
      <c r="N67">
        <f t="shared" si="65"/>
        <v>81.332246498583856</v>
      </c>
      <c r="P67" s="99" t="s">
        <v>79</v>
      </c>
      <c r="Q67" s="37">
        <v>8.125</v>
      </c>
      <c r="R67" s="81" t="s">
        <v>162</v>
      </c>
      <c r="S67" s="81" t="s">
        <v>309</v>
      </c>
      <c r="T67" s="81">
        <f>(T65+T69)/(SQRT((T65+T69)^2+(U65+U69)^2+(V65+V69)^2))</f>
        <v>-7.6139791582872599E-3</v>
      </c>
      <c r="U67" s="81">
        <f>(U65+U69)/(SQRT((T65+T69)^2+(U65+U69)^2+(V65+V69)^2))</f>
        <v>8.2808268266035545E-2</v>
      </c>
      <c r="V67" s="81">
        <f>(V65+V69)/(SQRT((T65+T69)^2+(U65+U69)^2+(V65+V69)^2))</f>
        <v>0.99653641078896738</v>
      </c>
      <c r="W67" s="73">
        <f t="shared" si="60"/>
        <v>82.350877090408332</v>
      </c>
      <c r="X67" s="73">
        <f t="shared" si="66"/>
        <v>84.721300372171868</v>
      </c>
      <c r="AD67" s="73" t="s">
        <v>8</v>
      </c>
      <c r="AE67" s="73" t="s">
        <v>8</v>
      </c>
      <c r="AG67" t="s">
        <v>227</v>
      </c>
      <c r="AH67" t="s">
        <v>310</v>
      </c>
      <c r="AI67">
        <f t="shared" si="67"/>
        <v>0</v>
      </c>
      <c r="AJ67">
        <f t="shared" si="68"/>
        <v>0</v>
      </c>
      <c r="AK67">
        <f t="shared" si="69"/>
        <v>0</v>
      </c>
      <c r="AL67">
        <f t="shared" si="70"/>
        <v>0</v>
      </c>
      <c r="AM67">
        <f t="shared" ref="AM67:AM77" si="74">IFERROR(IF($BE$2=0,0,IF(1-ABS(($BE$2-L67)/$BE$2)&gt;=1-($BO$6*0.01),1-ABS((($BE$2-L67)/$BE$2)),0)),0)</f>
        <v>0</v>
      </c>
      <c r="AN67">
        <f t="shared" si="71"/>
        <v>0</v>
      </c>
      <c r="AO67">
        <f t="shared" ref="AO67:AO77" si="75">IF(OR($BH$2=P67,P67="-/+"),1,0)</f>
        <v>0</v>
      </c>
      <c r="AP67">
        <f t="shared" si="72"/>
        <v>0</v>
      </c>
      <c r="AQ67">
        <f t="shared" si="73"/>
        <v>0</v>
      </c>
      <c r="AR67">
        <f t="shared" ref="AR67:AR77" si="76">IF(AG67=$BG$2,1,0)</f>
        <v>1</v>
      </c>
      <c r="AS67">
        <f t="shared" si="30"/>
        <v>0</v>
      </c>
      <c r="AT67">
        <f t="shared" si="19"/>
        <v>1</v>
      </c>
      <c r="AU67" t="str">
        <f t="shared" ref="AU67:AU130" si="77">IF(AT67=$AT$729,AS67,"")</f>
        <v/>
      </c>
    </row>
    <row r="68" spans="1:51" x14ac:dyDescent="0.2">
      <c r="A68" t="s">
        <v>306</v>
      </c>
      <c r="B68" t="s">
        <v>307</v>
      </c>
      <c r="C68" t="s">
        <v>319</v>
      </c>
      <c r="D68">
        <f t="shared" si="61"/>
        <v>1.5330249999999999</v>
      </c>
      <c r="F68">
        <f t="shared" si="62"/>
        <v>1.5373749999999999</v>
      </c>
      <c r="H68">
        <f t="shared" si="63"/>
        <v>1.5432874999999999</v>
      </c>
      <c r="J68" s="73">
        <f t="shared" si="11"/>
        <v>1.5336989599185942</v>
      </c>
      <c r="K68" s="73"/>
      <c r="L68" s="73">
        <f t="shared" si="64"/>
        <v>3.144538842521527E-3</v>
      </c>
      <c r="M68" s="73"/>
      <c r="N68">
        <f t="shared" si="65"/>
        <v>81.525913329744284</v>
      </c>
      <c r="P68" s="99" t="s">
        <v>79</v>
      </c>
      <c r="Q68" s="37">
        <v>8.75</v>
      </c>
      <c r="R68" s="81" t="s">
        <v>162</v>
      </c>
      <c r="S68" s="81" t="s">
        <v>309</v>
      </c>
      <c r="T68" s="81">
        <f>(T67+T69)/(SQRT((T67+T69)^2+(U67+U69)^2+(V67+V69)^2))</f>
        <v>-5.955183278621351E-3</v>
      </c>
      <c r="U68" s="81">
        <f>(U67+U69)/(SQRT((T67+T69)^2+(U67+U69)^2+(V67+V69)^2))</f>
        <v>0.14133341391068188</v>
      </c>
      <c r="V68" s="81">
        <f>(V67+V69)/(SQRT((T67+T69)^2+(U67+U69)^2+(V67+V69)^2))</f>
        <v>0.98994414080011095</v>
      </c>
      <c r="W68" s="73">
        <f t="shared" si="60"/>
        <v>80.978007822353746</v>
      </c>
      <c r="X68" s="73">
        <f t="shared" si="66"/>
        <v>86.275710376652185</v>
      </c>
      <c r="AD68" s="73" t="s">
        <v>8</v>
      </c>
      <c r="AE68" s="73" t="s">
        <v>8</v>
      </c>
      <c r="AG68" t="s">
        <v>227</v>
      </c>
      <c r="AH68" t="s">
        <v>310</v>
      </c>
      <c r="AI68">
        <f t="shared" si="67"/>
        <v>0</v>
      </c>
      <c r="AJ68">
        <f t="shared" si="68"/>
        <v>0</v>
      </c>
      <c r="AK68">
        <f t="shared" si="69"/>
        <v>0</v>
      </c>
      <c r="AL68">
        <f t="shared" si="70"/>
        <v>0</v>
      </c>
      <c r="AM68">
        <f t="shared" si="74"/>
        <v>0</v>
      </c>
      <c r="AN68">
        <f t="shared" si="71"/>
        <v>0</v>
      </c>
      <c r="AO68">
        <f t="shared" si="75"/>
        <v>0</v>
      </c>
      <c r="AP68">
        <f t="shared" si="72"/>
        <v>0</v>
      </c>
      <c r="AQ68">
        <f t="shared" si="73"/>
        <v>0</v>
      </c>
      <c r="AR68">
        <f t="shared" si="76"/>
        <v>1</v>
      </c>
      <c r="AS68">
        <f t="shared" ref="AS68" si="78">IF(AT68=$AT$729,C68,0)</f>
        <v>0</v>
      </c>
      <c r="AT68">
        <f t="shared" ref="AT68:AT131" si="79">IFERROR(AI68+AJ68+AK68+AN68+AO68+AP68+AQ68+AR68+AM68+AL68,0)</f>
        <v>1</v>
      </c>
      <c r="AU68" t="str">
        <f t="shared" si="77"/>
        <v/>
      </c>
    </row>
    <row r="69" spans="1:51" x14ac:dyDescent="0.2">
      <c r="A69" t="s">
        <v>306</v>
      </c>
      <c r="B69" t="s">
        <v>307</v>
      </c>
      <c r="C69" s="72" t="s">
        <v>320</v>
      </c>
      <c r="D69">
        <f t="shared" si="61"/>
        <v>1.5335999999999999</v>
      </c>
      <c r="F69">
        <f t="shared" si="62"/>
        <v>1.5379999999999998</v>
      </c>
      <c r="H69">
        <f t="shared" si="63"/>
        <v>1.5438999999999998</v>
      </c>
      <c r="J69" s="73">
        <f t="shared" si="11"/>
        <v>1.5342804995067931</v>
      </c>
      <c r="K69" s="73"/>
      <c r="L69" s="73">
        <f t="shared" si="64"/>
        <v>3.1818616605674421E-3</v>
      </c>
      <c r="M69" s="73"/>
      <c r="N69">
        <f t="shared" si="65"/>
        <v>81.910832369002591</v>
      </c>
      <c r="P69" s="99" t="s">
        <v>79</v>
      </c>
      <c r="Q69" s="37">
        <v>10</v>
      </c>
      <c r="R69" s="81" t="s">
        <v>162</v>
      </c>
      <c r="S69" s="81" t="s">
        <v>309</v>
      </c>
      <c r="T69" s="81">
        <f>COS(RADIANS(AV69))*SIN(RADIANS(AW69))</f>
        <v>-4.275714562024498E-3</v>
      </c>
      <c r="U69" s="81">
        <f>COS(RADIANS(AW69))</f>
        <v>0.19936793441719719</v>
      </c>
      <c r="V69" s="81">
        <f>SIN(RADIANS(AV69))*SIN(RADIANS(AW69))</f>
        <v>0.97991537644390714</v>
      </c>
      <c r="W69" s="73">
        <f t="shared" si="60"/>
        <v>79.631603296549812</v>
      </c>
      <c r="X69" s="73">
        <f t="shared" si="66"/>
        <v>87.840308026877551</v>
      </c>
      <c r="AD69" s="73" t="s">
        <v>8</v>
      </c>
      <c r="AE69" s="73" t="s">
        <v>8</v>
      </c>
      <c r="AG69" t="s">
        <v>227</v>
      </c>
      <c r="AH69" t="s">
        <v>310</v>
      </c>
      <c r="AI69">
        <f t="shared" si="67"/>
        <v>0</v>
      </c>
      <c r="AJ69">
        <f t="shared" si="68"/>
        <v>0</v>
      </c>
      <c r="AK69">
        <f t="shared" si="69"/>
        <v>0</v>
      </c>
      <c r="AL69">
        <f t="shared" si="70"/>
        <v>0</v>
      </c>
      <c r="AM69">
        <f t="shared" si="74"/>
        <v>0</v>
      </c>
      <c r="AN69">
        <f t="shared" si="71"/>
        <v>0</v>
      </c>
      <c r="AO69">
        <f t="shared" si="75"/>
        <v>0</v>
      </c>
      <c r="AP69">
        <f t="shared" si="72"/>
        <v>0</v>
      </c>
      <c r="AQ69">
        <f t="shared" si="73"/>
        <v>0</v>
      </c>
      <c r="AR69">
        <f t="shared" si="76"/>
        <v>1</v>
      </c>
      <c r="AS69">
        <f t="shared" ref="AS69:AS132" si="80">IF(AT69=$AT$729,C69,0)</f>
        <v>0</v>
      </c>
      <c r="AT69">
        <f t="shared" si="79"/>
        <v>1</v>
      </c>
      <c r="AU69" t="str">
        <f t="shared" si="77"/>
        <v/>
      </c>
      <c r="AV69" s="80">
        <v>90.25</v>
      </c>
      <c r="AW69" s="80">
        <v>78.5</v>
      </c>
      <c r="AX69">
        <f>V69/(1+U69)</f>
        <v>0.81702649230827773</v>
      </c>
      <c r="AY69">
        <f>T69/(1+U69)</f>
        <v>-3.5649732157481549E-3</v>
      </c>
    </row>
    <row r="70" spans="1:51" x14ac:dyDescent="0.2">
      <c r="A70" t="s">
        <v>306</v>
      </c>
      <c r="B70" t="s">
        <v>307</v>
      </c>
      <c r="C70" t="s">
        <v>321</v>
      </c>
      <c r="D70">
        <f t="shared" si="61"/>
        <v>1.5341749999999998</v>
      </c>
      <c r="F70">
        <f t="shared" si="62"/>
        <v>1.5386249999999999</v>
      </c>
      <c r="H70">
        <f t="shared" si="63"/>
        <v>1.5445125</v>
      </c>
      <c r="J70" s="73">
        <f t="shared" si="11"/>
        <v>1.5348620385937024</v>
      </c>
      <c r="K70" s="73"/>
      <c r="L70" s="73">
        <f t="shared" si="64"/>
        <v>3.2191844900841815E-3</v>
      </c>
      <c r="M70" s="73"/>
      <c r="N70">
        <f t="shared" si="65"/>
        <v>82.292579813110649</v>
      </c>
      <c r="P70" s="99" t="s">
        <v>79</v>
      </c>
      <c r="Q70" s="37">
        <v>11.25</v>
      </c>
      <c r="R70" s="81" t="s">
        <v>162</v>
      </c>
      <c r="S70" s="81" t="s">
        <v>309</v>
      </c>
      <c r="T70" s="81">
        <f>(T69+T71)/(SQRT((T69+T71)^2+(U69+U71)^2+(V69+V71)^2))</f>
        <v>-1.0407507901253263E-3</v>
      </c>
      <c r="U70" s="81">
        <f>(U69+U71)/(SQRT((T69+T71)^2+(U69+U71)^2+(V69+V71)^2))</f>
        <v>0.18009258030116856</v>
      </c>
      <c r="V70" s="81">
        <f>(V69+V71)/(SQRT((T69+T71)^2+(U69+U71)^2+(V69+V71)^2))</f>
        <v>0.98364911394168397</v>
      </c>
      <c r="W70" s="73">
        <f t="shared" si="60"/>
        <v>80.274273632334797</v>
      </c>
      <c r="X70" s="73">
        <f t="shared" si="66"/>
        <v>87.513448556410566</v>
      </c>
      <c r="AD70" s="73" t="s">
        <v>8</v>
      </c>
      <c r="AE70" s="73" t="s">
        <v>8</v>
      </c>
      <c r="AG70" t="s">
        <v>227</v>
      </c>
      <c r="AH70" t="s">
        <v>310</v>
      </c>
      <c r="AI70">
        <f t="shared" si="67"/>
        <v>0</v>
      </c>
      <c r="AJ70">
        <f t="shared" si="68"/>
        <v>0</v>
      </c>
      <c r="AK70">
        <f t="shared" si="69"/>
        <v>0</v>
      </c>
      <c r="AL70">
        <f t="shared" si="70"/>
        <v>0</v>
      </c>
      <c r="AM70">
        <f t="shared" si="74"/>
        <v>0</v>
      </c>
      <c r="AN70">
        <f t="shared" si="71"/>
        <v>0</v>
      </c>
      <c r="AO70">
        <f t="shared" si="75"/>
        <v>0</v>
      </c>
      <c r="AP70">
        <f t="shared" si="72"/>
        <v>0</v>
      </c>
      <c r="AQ70">
        <f t="shared" si="73"/>
        <v>0</v>
      </c>
      <c r="AR70">
        <f t="shared" si="76"/>
        <v>1</v>
      </c>
      <c r="AS70">
        <f t="shared" si="80"/>
        <v>0</v>
      </c>
      <c r="AT70">
        <f t="shared" si="79"/>
        <v>1</v>
      </c>
      <c r="AU70" t="str">
        <f t="shared" si="77"/>
        <v/>
      </c>
    </row>
    <row r="71" spans="1:51" x14ac:dyDescent="0.2">
      <c r="A71" t="s">
        <v>306</v>
      </c>
      <c r="B71" t="s">
        <v>307</v>
      </c>
      <c r="C71" t="s">
        <v>322</v>
      </c>
      <c r="D71">
        <f t="shared" si="61"/>
        <v>1.5347499999999998</v>
      </c>
      <c r="F71">
        <f t="shared" si="62"/>
        <v>1.53925</v>
      </c>
      <c r="H71">
        <f t="shared" si="63"/>
        <v>1.5451249999999999</v>
      </c>
      <c r="J71" s="73">
        <f t="shared" si="11"/>
        <v>1.5354435771799366</v>
      </c>
      <c r="K71" s="73"/>
      <c r="L71" s="73">
        <f t="shared" si="64"/>
        <v>3.256507331001135E-3</v>
      </c>
      <c r="M71" s="73"/>
      <c r="N71">
        <f t="shared" si="65"/>
        <v>82.671211773012516</v>
      </c>
      <c r="P71" s="99" t="s">
        <v>79</v>
      </c>
      <c r="Q71" s="37">
        <v>12.5</v>
      </c>
      <c r="R71" s="81" t="s">
        <v>162</v>
      </c>
      <c r="S71" s="81" t="s">
        <v>309</v>
      </c>
      <c r="T71" s="81">
        <f>(T69+T73)/(SQRT((T69+T73)^2+(U69+U73)^2+(V69+V73)^2))</f>
        <v>2.194625061910599E-3</v>
      </c>
      <c r="U71" s="81">
        <f>(U69+U73)/(SQRT((T69+T73)^2+(U69+U73)^2+(V69+V73)^2))</f>
        <v>0.16074591941715771</v>
      </c>
      <c r="V71" s="81">
        <f>(V69+V73)/(SQRT((T69+T73)^2+(U69+U73)^2+(V69+V73)^2))</f>
        <v>0.98699338042945872</v>
      </c>
      <c r="W71" s="73">
        <f t="shared" si="60"/>
        <v>80.919591789425624</v>
      </c>
      <c r="X71" s="73">
        <f t="shared" si="66"/>
        <v>87.187493506638418</v>
      </c>
      <c r="AD71" s="73" t="s">
        <v>8</v>
      </c>
      <c r="AE71" s="73" t="s">
        <v>8</v>
      </c>
      <c r="AG71" t="s">
        <v>227</v>
      </c>
      <c r="AH71" t="s">
        <v>310</v>
      </c>
      <c r="AI71">
        <f t="shared" si="67"/>
        <v>0</v>
      </c>
      <c r="AJ71">
        <f t="shared" si="68"/>
        <v>0</v>
      </c>
      <c r="AK71">
        <f t="shared" si="69"/>
        <v>0</v>
      </c>
      <c r="AL71">
        <f t="shared" si="70"/>
        <v>0</v>
      </c>
      <c r="AM71">
        <f t="shared" si="74"/>
        <v>0</v>
      </c>
      <c r="AN71">
        <f t="shared" si="71"/>
        <v>0</v>
      </c>
      <c r="AO71">
        <f t="shared" si="75"/>
        <v>0</v>
      </c>
      <c r="AP71">
        <f t="shared" si="72"/>
        <v>0</v>
      </c>
      <c r="AQ71">
        <f t="shared" si="73"/>
        <v>0</v>
      </c>
      <c r="AR71">
        <f t="shared" si="76"/>
        <v>1</v>
      </c>
      <c r="AS71">
        <f t="shared" si="80"/>
        <v>0</v>
      </c>
      <c r="AT71">
        <f t="shared" si="79"/>
        <v>1</v>
      </c>
      <c r="AU71" t="str">
        <f t="shared" si="77"/>
        <v/>
      </c>
    </row>
    <row r="72" spans="1:51" x14ac:dyDescent="0.2">
      <c r="A72" t="s">
        <v>306</v>
      </c>
      <c r="B72" t="s">
        <v>307</v>
      </c>
      <c r="C72" t="s">
        <v>323</v>
      </c>
      <c r="D72">
        <f t="shared" si="61"/>
        <v>1.5353249999999998</v>
      </c>
      <c r="F72">
        <f t="shared" si="62"/>
        <v>1.5398749999999999</v>
      </c>
      <c r="H72">
        <f t="shared" si="63"/>
        <v>1.5457375</v>
      </c>
      <c r="J72" s="73">
        <f t="shared" si="11"/>
        <v>1.5360251152661106</v>
      </c>
      <c r="K72" s="73"/>
      <c r="L72" s="73">
        <f t="shared" si="64"/>
        <v>3.2938301832472483E-3</v>
      </c>
      <c r="M72" s="73"/>
      <c r="N72">
        <f t="shared" si="65"/>
        <v>83.046782845302758</v>
      </c>
      <c r="P72" s="99" t="s">
        <v>79</v>
      </c>
      <c r="Q72" s="37">
        <v>13.75</v>
      </c>
      <c r="R72" s="81" t="s">
        <v>162</v>
      </c>
      <c r="S72" s="81" t="s">
        <v>309</v>
      </c>
      <c r="T72" s="81">
        <f>(T71+T73)/(SQRT((T71+T73)^2+(U71+U73)^2+(V71+V73)^2))</f>
        <v>5.4291319629889891E-3</v>
      </c>
      <c r="U72" s="81">
        <f>(U71+U73)/(SQRT((T71+T73)^2+(U71+U73)^2+(V71+V73)^2))</f>
        <v>0.14133561198001954</v>
      </c>
      <c r="V72" s="81">
        <f>(V71+V73)/(SQRT((T71+T73)^2+(U71+U73)^2+(V71+V73)^2))</f>
        <v>0.98994685176142749</v>
      </c>
      <c r="W72" s="73">
        <f t="shared" si="60"/>
        <v>81.567369805230598</v>
      </c>
      <c r="X72" s="73">
        <f t="shared" si="66"/>
        <v>86.86256215382619</v>
      </c>
      <c r="AD72" s="73" t="s">
        <v>8</v>
      </c>
      <c r="AE72" s="73" t="s">
        <v>8</v>
      </c>
      <c r="AG72" t="s">
        <v>227</v>
      </c>
      <c r="AH72" t="s">
        <v>310</v>
      </c>
      <c r="AI72">
        <f t="shared" si="67"/>
        <v>0</v>
      </c>
      <c r="AJ72">
        <f t="shared" si="68"/>
        <v>0</v>
      </c>
      <c r="AK72">
        <f t="shared" si="69"/>
        <v>0</v>
      </c>
      <c r="AL72">
        <f t="shared" si="70"/>
        <v>0</v>
      </c>
      <c r="AM72">
        <f t="shared" si="74"/>
        <v>0</v>
      </c>
      <c r="AN72">
        <f t="shared" si="71"/>
        <v>0</v>
      </c>
      <c r="AO72">
        <f t="shared" si="75"/>
        <v>0</v>
      </c>
      <c r="AP72">
        <f t="shared" si="72"/>
        <v>0</v>
      </c>
      <c r="AQ72">
        <f t="shared" si="73"/>
        <v>0</v>
      </c>
      <c r="AR72">
        <f t="shared" si="76"/>
        <v>1</v>
      </c>
      <c r="AS72">
        <f t="shared" si="80"/>
        <v>0</v>
      </c>
      <c r="AT72">
        <f t="shared" si="79"/>
        <v>1</v>
      </c>
      <c r="AU72" t="str">
        <f t="shared" si="77"/>
        <v/>
      </c>
    </row>
    <row r="73" spans="1:51" x14ac:dyDescent="0.2">
      <c r="A73" t="s">
        <v>306</v>
      </c>
      <c r="B73" t="s">
        <v>307</v>
      </c>
      <c r="C73" s="72" t="s">
        <v>324</v>
      </c>
      <c r="D73">
        <f t="shared" si="61"/>
        <v>1.5358999999999998</v>
      </c>
      <c r="F73">
        <f t="shared" si="62"/>
        <v>1.5405</v>
      </c>
      <c r="H73">
        <f t="shared" si="63"/>
        <v>1.5463499999999999</v>
      </c>
      <c r="J73" s="73">
        <f t="shared" si="11"/>
        <v>1.5366066528528364</v>
      </c>
      <c r="K73" s="73"/>
      <c r="L73" s="73">
        <f t="shared" si="64"/>
        <v>3.3311530467541317E-3</v>
      </c>
      <c r="M73" s="73"/>
      <c r="N73">
        <f t="shared" si="65"/>
        <v>83.419346168930574</v>
      </c>
      <c r="P73" s="99" t="s">
        <v>79</v>
      </c>
      <c r="Q73" s="37">
        <v>15</v>
      </c>
      <c r="R73" s="81" t="s">
        <v>162</v>
      </c>
      <c r="S73" s="81" t="s">
        <v>309</v>
      </c>
      <c r="T73" s="81">
        <f>COS(RADIANS(AV73))*SIN(RADIANS(AW73))</f>
        <v>8.6614892260723966E-3</v>
      </c>
      <c r="U73" s="81">
        <f>COS(RADIANS(AW73))</f>
        <v>0.12186934340514749</v>
      </c>
      <c r="V73" s="81">
        <f>SIN(RADIANS(AV73))*SIN(RADIANS(AW73))</f>
        <v>0.99250835852519892</v>
      </c>
      <c r="W73" s="73">
        <f t="shared" si="60"/>
        <v>82.217421607395238</v>
      </c>
      <c r="X73" s="73">
        <f t="shared" si="66"/>
        <v>86.538773664311918</v>
      </c>
      <c r="AD73" s="73" t="s">
        <v>8</v>
      </c>
      <c r="AE73" s="73" t="s">
        <v>8</v>
      </c>
      <c r="AG73" t="s">
        <v>227</v>
      </c>
      <c r="AH73" t="s">
        <v>310</v>
      </c>
      <c r="AI73">
        <f t="shared" si="67"/>
        <v>0</v>
      </c>
      <c r="AJ73">
        <f t="shared" si="68"/>
        <v>0</v>
      </c>
      <c r="AK73">
        <f t="shared" si="69"/>
        <v>0</v>
      </c>
      <c r="AL73">
        <f t="shared" si="70"/>
        <v>0</v>
      </c>
      <c r="AM73">
        <f t="shared" si="74"/>
        <v>0</v>
      </c>
      <c r="AN73">
        <f t="shared" si="71"/>
        <v>0</v>
      </c>
      <c r="AO73">
        <f t="shared" si="75"/>
        <v>0</v>
      </c>
      <c r="AP73">
        <f t="shared" si="72"/>
        <v>0</v>
      </c>
      <c r="AQ73">
        <f t="shared" si="73"/>
        <v>0</v>
      </c>
      <c r="AR73">
        <f t="shared" si="76"/>
        <v>1</v>
      </c>
      <c r="AS73">
        <f t="shared" si="80"/>
        <v>0</v>
      </c>
      <c r="AT73">
        <f t="shared" si="79"/>
        <v>1</v>
      </c>
      <c r="AU73" t="str">
        <f t="shared" si="77"/>
        <v/>
      </c>
      <c r="AV73" s="80">
        <v>89.5</v>
      </c>
      <c r="AW73" s="80">
        <v>83</v>
      </c>
      <c r="AX73">
        <f>V73/(1+U73)</f>
        <v>0.88469157692881928</v>
      </c>
      <c r="AY73">
        <f>T73/(1+U73)</f>
        <v>7.72058642745568E-3</v>
      </c>
    </row>
    <row r="74" spans="1:51" x14ac:dyDescent="0.2">
      <c r="A74" t="s">
        <v>306</v>
      </c>
      <c r="B74" t="s">
        <v>307</v>
      </c>
      <c r="C74" t="s">
        <v>325</v>
      </c>
      <c r="D74">
        <f t="shared" si="61"/>
        <v>1.5364749999999998</v>
      </c>
      <c r="F74">
        <f t="shared" si="62"/>
        <v>1.5411249999999999</v>
      </c>
      <c r="H74">
        <f t="shared" si="63"/>
        <v>1.5469625</v>
      </c>
      <c r="J74" s="73">
        <f t="shared" si="11"/>
        <v>1.5371881899407267</v>
      </c>
      <c r="K74" s="73"/>
      <c r="L74" s="73">
        <f t="shared" si="64"/>
        <v>3.3684759214502868E-3</v>
      </c>
      <c r="M74" s="73"/>
      <c r="N74">
        <f t="shared" si="65"/>
        <v>83.78895347916081</v>
      </c>
      <c r="P74" s="99" t="s">
        <v>246</v>
      </c>
      <c r="Q74" s="37">
        <v>16.25</v>
      </c>
      <c r="R74" s="81" t="s">
        <v>162</v>
      </c>
      <c r="S74" s="81" t="s">
        <v>309</v>
      </c>
      <c r="T74" s="81">
        <f>(T73+T75)/(SQRT((T73+T75)^2+(U73+U75)^2+(V73+V75)^2))</f>
        <v>1.0872697023021115E-2</v>
      </c>
      <c r="U74" s="81">
        <f>(U73+U75)/(SQRT((T73+T75)^2+(U73+U75)^2+(V73+V75)^2))</f>
        <v>9.4760431515590882E-2</v>
      </c>
      <c r="V74" s="81">
        <f>(V73+V75)/(SQRT((T73+T75)^2+(U73+U75)^2+(V73+V75)^2))</f>
        <v>0.99544072906347603</v>
      </c>
      <c r="W74" s="73">
        <f t="shared" si="60"/>
        <v>83.006266998339186</v>
      </c>
      <c r="X74" s="73">
        <f t="shared" si="66"/>
        <v>85.973951150844485</v>
      </c>
      <c r="AD74" s="73" t="s">
        <v>8</v>
      </c>
      <c r="AE74" s="73" t="s">
        <v>8</v>
      </c>
      <c r="AG74" t="s">
        <v>227</v>
      </c>
      <c r="AH74" t="s">
        <v>310</v>
      </c>
      <c r="AI74">
        <f t="shared" si="67"/>
        <v>0</v>
      </c>
      <c r="AJ74">
        <f t="shared" si="68"/>
        <v>0</v>
      </c>
      <c r="AK74">
        <f t="shared" si="69"/>
        <v>0</v>
      </c>
      <c r="AL74">
        <f t="shared" si="70"/>
        <v>0</v>
      </c>
      <c r="AM74">
        <f t="shared" si="74"/>
        <v>0</v>
      </c>
      <c r="AN74">
        <f t="shared" si="71"/>
        <v>0</v>
      </c>
      <c r="AO74">
        <f t="shared" si="75"/>
        <v>1</v>
      </c>
      <c r="AP74">
        <f t="shared" si="72"/>
        <v>0</v>
      </c>
      <c r="AQ74">
        <f t="shared" si="73"/>
        <v>0</v>
      </c>
      <c r="AR74">
        <f t="shared" si="76"/>
        <v>1</v>
      </c>
      <c r="AS74">
        <f t="shared" si="80"/>
        <v>0</v>
      </c>
      <c r="AT74">
        <f t="shared" si="79"/>
        <v>2</v>
      </c>
      <c r="AU74" t="str">
        <f t="shared" si="77"/>
        <v/>
      </c>
    </row>
    <row r="75" spans="1:51" x14ac:dyDescent="0.2">
      <c r="A75" t="s">
        <v>306</v>
      </c>
      <c r="B75" t="s">
        <v>307</v>
      </c>
      <c r="C75" t="s">
        <v>326</v>
      </c>
      <c r="D75">
        <f t="shared" si="61"/>
        <v>1.53705</v>
      </c>
      <c r="F75">
        <f t="shared" si="62"/>
        <v>1.54175</v>
      </c>
      <c r="H75">
        <f t="shared" si="63"/>
        <v>1.5475749999999999</v>
      </c>
      <c r="J75" s="73">
        <f t="shared" si="11"/>
        <v>1.5377697265303929</v>
      </c>
      <c r="K75" s="73"/>
      <c r="L75" s="73">
        <f t="shared" si="64"/>
        <v>3.4057988072662138E-3</v>
      </c>
      <c r="M75" s="73"/>
      <c r="N75">
        <f t="shared" si="65"/>
        <v>84.155655159007679</v>
      </c>
      <c r="P75" s="99" t="s">
        <v>246</v>
      </c>
      <c r="Q75" s="37">
        <v>17.5</v>
      </c>
      <c r="R75" s="81" t="s">
        <v>162</v>
      </c>
      <c r="S75" s="81" t="s">
        <v>309</v>
      </c>
      <c r="T75" s="81">
        <f>(T73+T77)/(SQRT((T73+T77)^2+(U73+U77)^2+(V73+V77)^2))</f>
        <v>1.3075767896394384E-2</v>
      </c>
      <c r="U75" s="81">
        <f>(U73+U77)/(SQRT((T73+T77)^2+(U73+U77)^2+(V73+V77)^2))</f>
        <v>6.7580602687248428E-2</v>
      </c>
      <c r="V75" s="81">
        <f>(V73+V77)/(SQRT((T73+T77)^2+(U73+U77)^2+(V73+V77)^2))</f>
        <v>0.99762813033431852</v>
      </c>
      <c r="W75" s="73">
        <f t="shared" si="60"/>
        <v>83.799033943332319</v>
      </c>
      <c r="X75" s="73">
        <f t="shared" si="66"/>
        <v>85.411756677169024</v>
      </c>
      <c r="AD75" s="73" t="s">
        <v>8</v>
      </c>
      <c r="AE75" s="73" t="s">
        <v>8</v>
      </c>
      <c r="AG75" t="s">
        <v>227</v>
      </c>
      <c r="AH75" t="s">
        <v>310</v>
      </c>
      <c r="AI75">
        <f t="shared" si="67"/>
        <v>0</v>
      </c>
      <c r="AJ75">
        <f t="shared" si="68"/>
        <v>0</v>
      </c>
      <c r="AK75">
        <f t="shared" si="69"/>
        <v>0</v>
      </c>
      <c r="AL75">
        <f t="shared" si="70"/>
        <v>0</v>
      </c>
      <c r="AM75">
        <f t="shared" si="74"/>
        <v>0</v>
      </c>
      <c r="AN75">
        <f t="shared" si="71"/>
        <v>0</v>
      </c>
      <c r="AO75">
        <f t="shared" si="75"/>
        <v>1</v>
      </c>
      <c r="AP75">
        <f t="shared" si="72"/>
        <v>0</v>
      </c>
      <c r="AQ75">
        <f t="shared" si="73"/>
        <v>0</v>
      </c>
      <c r="AR75">
        <f t="shared" si="76"/>
        <v>1</v>
      </c>
      <c r="AS75">
        <f t="shared" si="80"/>
        <v>0</v>
      </c>
      <c r="AT75">
        <f t="shared" si="79"/>
        <v>2</v>
      </c>
      <c r="AU75" t="str">
        <f t="shared" si="77"/>
        <v/>
      </c>
    </row>
    <row r="76" spans="1:51" x14ac:dyDescent="0.2">
      <c r="A76" t="s">
        <v>306</v>
      </c>
      <c r="B76" t="s">
        <v>307</v>
      </c>
      <c r="C76" t="s">
        <v>327</v>
      </c>
      <c r="D76">
        <f t="shared" si="61"/>
        <v>1.537625</v>
      </c>
      <c r="F76">
        <f t="shared" si="62"/>
        <v>1.5423749999999998</v>
      </c>
      <c r="H76">
        <f t="shared" si="63"/>
        <v>1.5481875</v>
      </c>
      <c r="J76" s="73">
        <f t="shared" si="11"/>
        <v>1.5383512626224445</v>
      </c>
      <c r="K76" s="73"/>
      <c r="L76" s="73">
        <f t="shared" si="64"/>
        <v>3.4431217041328566E-3</v>
      </c>
      <c r="M76" s="73"/>
      <c r="N76">
        <f t="shared" si="65"/>
        <v>84.519500288236429</v>
      </c>
      <c r="P76" s="99" t="s">
        <v>246</v>
      </c>
      <c r="Q76" s="37">
        <v>18.75</v>
      </c>
      <c r="R76" s="81" t="s">
        <v>162</v>
      </c>
      <c r="S76" s="81" t="s">
        <v>309</v>
      </c>
      <c r="T76" s="81">
        <f>(T75+T77)/(SQRT((T75+T77)^2+(U75+U77)^2+(V75+V77)^2))</f>
        <v>1.5269053109058265E-2</v>
      </c>
      <c r="U76" s="81">
        <f>(U75+U77)/(SQRT((T75+T77)^2+(U75+U77)^2+(V75+V77)^2))</f>
        <v>4.0350197796859485E-2</v>
      </c>
      <c r="V76" s="81">
        <f>(V75+V77)/(SQRT((T75+T77)^2+(U75+U77)^2+(V75+V77)^2))</f>
        <v>0.99906892532743063</v>
      </c>
      <c r="W76" s="73">
        <f t="shared" si="60"/>
        <v>84.595263109971555</v>
      </c>
      <c r="X76" s="73">
        <f t="shared" si="66"/>
        <v>84.852563127568317</v>
      </c>
      <c r="AD76" s="73" t="s">
        <v>8</v>
      </c>
      <c r="AE76" s="73" t="s">
        <v>8</v>
      </c>
      <c r="AG76" t="s">
        <v>227</v>
      </c>
      <c r="AH76" t="s">
        <v>310</v>
      </c>
      <c r="AI76">
        <f t="shared" si="67"/>
        <v>0</v>
      </c>
      <c r="AJ76">
        <f t="shared" si="68"/>
        <v>0</v>
      </c>
      <c r="AK76">
        <f t="shared" si="69"/>
        <v>0</v>
      </c>
      <c r="AL76">
        <f t="shared" si="70"/>
        <v>0</v>
      </c>
      <c r="AM76">
        <f t="shared" si="74"/>
        <v>0</v>
      </c>
      <c r="AN76">
        <f t="shared" si="71"/>
        <v>0</v>
      </c>
      <c r="AO76">
        <f t="shared" si="75"/>
        <v>1</v>
      </c>
      <c r="AP76">
        <f t="shared" si="72"/>
        <v>0</v>
      </c>
      <c r="AQ76">
        <f t="shared" si="73"/>
        <v>0</v>
      </c>
      <c r="AR76">
        <f t="shared" si="76"/>
        <v>1</v>
      </c>
      <c r="AS76">
        <f t="shared" si="80"/>
        <v>0</v>
      </c>
      <c r="AT76">
        <f t="shared" si="79"/>
        <v>2</v>
      </c>
      <c r="AU76" t="str">
        <f t="shared" si="77"/>
        <v/>
      </c>
    </row>
    <row r="77" spans="1:51" x14ac:dyDescent="0.2">
      <c r="A77" t="s">
        <v>306</v>
      </c>
      <c r="B77" t="s">
        <v>307</v>
      </c>
      <c r="C77" s="72" t="s">
        <v>328</v>
      </c>
      <c r="D77">
        <f t="shared" si="61"/>
        <v>1.5382</v>
      </c>
      <c r="F77">
        <f t="shared" si="62"/>
        <v>1.5429999999999999</v>
      </c>
      <c r="H77">
        <f t="shared" si="63"/>
        <v>1.5488</v>
      </c>
      <c r="J77" s="73">
        <f t="shared" si="11"/>
        <v>1.5389327982174907</v>
      </c>
      <c r="K77" s="73"/>
      <c r="L77" s="73">
        <f t="shared" si="64"/>
        <v>3.4804446119809374E-3</v>
      </c>
      <c r="M77" s="73"/>
      <c r="N77">
        <f t="shared" si="65"/>
        <v>84.88053669010813</v>
      </c>
      <c r="P77" s="99" t="s">
        <v>78</v>
      </c>
      <c r="Q77" s="37">
        <v>20</v>
      </c>
      <c r="R77" s="81" t="s">
        <v>162</v>
      </c>
      <c r="S77" s="81" t="s">
        <v>309</v>
      </c>
      <c r="T77" s="81">
        <f>COS(RADIANS(AV77))*SIN(RADIANS(AW77))</f>
        <v>1.7450911247284699E-2</v>
      </c>
      <c r="U77" s="81">
        <f>COS(RADIANS(AW77))</f>
        <v>1.3089595571344575E-2</v>
      </c>
      <c r="V77" s="81">
        <f>SIN(RADIANS(AV77))*SIN(RADIANS(AW77))</f>
        <v>0.99976203577872369</v>
      </c>
      <c r="W77" s="73">
        <f t="shared" si="60"/>
        <v>85.394498590603021</v>
      </c>
      <c r="X77" s="73">
        <f t="shared" si="66"/>
        <v>84.296743709776692</v>
      </c>
      <c r="AD77" s="73" t="s">
        <v>8</v>
      </c>
      <c r="AE77" s="73" t="s">
        <v>8</v>
      </c>
      <c r="AG77" t="s">
        <v>227</v>
      </c>
      <c r="AH77" t="s">
        <v>310</v>
      </c>
      <c r="AI77">
        <f t="shared" si="67"/>
        <v>0</v>
      </c>
      <c r="AJ77">
        <f t="shared" si="68"/>
        <v>0</v>
      </c>
      <c r="AK77">
        <f t="shared" si="69"/>
        <v>0</v>
      </c>
      <c r="AL77">
        <f t="shared" si="70"/>
        <v>0</v>
      </c>
      <c r="AM77">
        <f t="shared" si="74"/>
        <v>0</v>
      </c>
      <c r="AN77">
        <f t="shared" si="71"/>
        <v>0</v>
      </c>
      <c r="AO77">
        <f t="shared" si="75"/>
        <v>1</v>
      </c>
      <c r="AP77">
        <f t="shared" si="72"/>
        <v>0</v>
      </c>
      <c r="AQ77">
        <f t="shared" si="73"/>
        <v>0</v>
      </c>
      <c r="AR77">
        <f t="shared" si="76"/>
        <v>1</v>
      </c>
      <c r="AS77">
        <f t="shared" si="80"/>
        <v>0</v>
      </c>
      <c r="AT77">
        <f t="shared" si="79"/>
        <v>2</v>
      </c>
      <c r="AU77" t="str">
        <f t="shared" si="77"/>
        <v/>
      </c>
      <c r="AV77" s="80">
        <v>89</v>
      </c>
      <c r="AW77" s="80">
        <v>89.25</v>
      </c>
      <c r="AX77">
        <f>V77/(1+U77)</f>
        <v>0.98684463856811733</v>
      </c>
      <c r="AY77">
        <f>T77/(1+U77)</f>
        <v>1.7225437240269988E-2</v>
      </c>
    </row>
    <row r="78" spans="1:51" x14ac:dyDescent="0.2">
      <c r="A78" t="s">
        <v>306</v>
      </c>
      <c r="B78" t="s">
        <v>307</v>
      </c>
      <c r="C78" s="1" t="s">
        <v>844</v>
      </c>
      <c r="D78">
        <f t="shared" ref="D78:D140" si="81">(($D$201-$D$44)/100)*Q78+$D$44</f>
        <v>1.5382359374999999</v>
      </c>
      <c r="F78">
        <f t="shared" ref="F78:F140" si="82">(($F$201-$F$44)/100)*Q78+$F$44</f>
        <v>1.5430390624999999</v>
      </c>
      <c r="H78">
        <f t="shared" ref="H78:H140" si="83">(($H$201-$H$44)/100)*Q78+$H$44</f>
        <v>1.5488382812499999</v>
      </c>
      <c r="J78" s="73"/>
      <c r="K78" s="73"/>
      <c r="L78" s="73"/>
      <c r="M78" s="73"/>
      <c r="N78">
        <f t="shared" si="65"/>
        <v>84.903009277046138</v>
      </c>
      <c r="P78" s="99" t="s">
        <v>78</v>
      </c>
      <c r="Q78" s="37">
        <f>(Q77+Q79)/2</f>
        <v>20.078125</v>
      </c>
      <c r="R78" s="81" t="s">
        <v>162</v>
      </c>
      <c r="S78" s="81" t="s">
        <v>309</v>
      </c>
      <c r="T78" s="81">
        <f>(T77+T79)/(SQRT((T77+T79)^2+(U77+U79)^2+(V77+V79)^2))</f>
        <v>2.0193963472968941E-2</v>
      </c>
      <c r="U78" s="81">
        <f>(U77+U79)/(SQRT((T77+T79)^2+(U77+U79)^2+(V77+V79)^2))</f>
        <v>5.9771323850072534E-2</v>
      </c>
      <c r="V78" s="81">
        <f>(V77+V79)/(SQRT((T77+T79)^2+(U77+U79)^2+(V77+V79)^2))</f>
        <v>0.99800781193558907</v>
      </c>
      <c r="W78" s="73">
        <f t="shared" ref="W78" si="84">IF((DEGREES(ACOS((T78*$BI$2+U78*$BJ$2+V78*$BK$2)/((SQRT(T78^2+U78^2+V78^2))*(SQRT($BI$2^2+$BJ$2^2+$BK$2^2))))))&gt;90,ABS(180-(DEGREES(ACOS((T78*$BI$2+U78*$BJ$2+V78*$BK$2)/((SQRT(T78^2+U78^2+V78^2))*(SQRT($BI$2^2+$BJ$2^2+$BK$2^2))))))),(DEGREES(ACOS((T78*$BI$2+U78*$BJ$2+V78*$BK$2)/((SQRT(T78^2+U78^2+V78^2))*(SQRT($BI$2^2+$BJ$2^2+$BK$2^2)))))))</f>
        <v>84.36147518881144</v>
      </c>
      <c r="X78" s="73">
        <f t="shared" si="66"/>
        <v>85.586629976306398</v>
      </c>
      <c r="AD78" s="73" t="s">
        <v>8</v>
      </c>
      <c r="AE78" s="73" t="s">
        <v>8</v>
      </c>
      <c r="AG78" t="s">
        <v>227</v>
      </c>
      <c r="AH78" t="s">
        <v>310</v>
      </c>
      <c r="AI78">
        <f t="shared" ref="AI78:AI92" si="85">IF($BA$2=0,0,IF(1-((ABS(D78-$BA$2))/D78)&gt;(1-(0.01*$BO$4)),1-((ABS(D78-$BA$2))/D78),0))</f>
        <v>0</v>
      </c>
      <c r="AJ78">
        <f t="shared" ref="AJ78:AJ92" si="86">IF($BB$2=0,0,IF(1-((ABS(F78-$BB$2))/F78)&gt;(1-(0.01*$BO$4)),1-((ABS(F78-$BB$2))/F78),0))</f>
        <v>0</v>
      </c>
      <c r="AK78">
        <f t="shared" ref="AK78:AK92" si="87">IF($BC$2=0,0,IF(1-((ABS(H78-$BC$2))/H78)&gt;(1-(0.01*$BO$4)),1-((ABS(H78-$BC$2))/H78),0))</f>
        <v>0</v>
      </c>
      <c r="AL78">
        <f t="shared" ref="AL78:AL92" si="88">IF($BD$2=0,0,IF(1-((ABS(J78-$BD$2))/J78)&gt;(1-(0.01*$BO$4)),1-((ABS(J78-$BD$2))/J78),0))</f>
        <v>0</v>
      </c>
      <c r="AM78">
        <f t="shared" ref="AM78:AM92" si="89">IFERROR(IF($BE$2=0,0,IF(1-ABS(($BE$2-L78)/$BE$2)&gt;=1-($BO$6*0.01),1-ABS((($BE$2-L78)/$BE$2)),0)),0)</f>
        <v>0</v>
      </c>
      <c r="AN78">
        <f t="shared" ref="AN78:AN92" si="90">IF((IF(AO78=1,1-ABS(($BF$2-N78)/90),ABS((90-$BF$2-N78)/90)))&gt;(1-(0.01*$BO$2)),(IF(AO78=1,1-ABS(($BF$2-N78)/90),ABS((90-$BF$2-N78)/90))),0)</f>
        <v>0</v>
      </c>
      <c r="AO78">
        <f t="shared" ref="AO78:AO92" si="91">IF(OR($BH$2=P78,P78="-/+"),1,0)</f>
        <v>1</v>
      </c>
      <c r="AP78">
        <f t="shared" ref="AP78:AP92" si="92">IF((IF(OR(W78&lt;$BO$2,X78&lt;$BO$2),(90-(IF(X78&lt;W78,X78,W78)))/90,0))&gt;(1-(0.01*$BO$2)),(IF(OR(W78&lt;$BO$2,X78&lt;$BO$2),(90-(IF(X78&lt;W78,X78,W78)))/90,0)),0)</f>
        <v>0</v>
      </c>
      <c r="AQ78">
        <f t="shared" ref="AQ78:AQ92" si="93">IF((IF(OR(AD78&lt;$BO$2,AE78&lt;$BO$2),(90-(IF(AE78&lt;AD78,AE78,AD78)))/90,0))&gt;(1-(0.01*$BO$2)),(IF(OR(AD78&lt;$BO$2,AE78&lt;$BO$2),(90-(IF(AE78&lt;AD78,AE78,AD78)))/90,0)),0)</f>
        <v>0</v>
      </c>
      <c r="AR78">
        <f t="shared" ref="AR78:AR92" si="94">IF(AG78=$BG$2,1,0)</f>
        <v>1</v>
      </c>
      <c r="AS78">
        <f t="shared" si="80"/>
        <v>0</v>
      </c>
      <c r="AT78">
        <f t="shared" si="79"/>
        <v>2</v>
      </c>
      <c r="AU78" t="str">
        <f t="shared" si="77"/>
        <v/>
      </c>
      <c r="AV78" s="1"/>
      <c r="AW78" s="1"/>
    </row>
    <row r="79" spans="1:51" x14ac:dyDescent="0.2">
      <c r="A79" t="s">
        <v>306</v>
      </c>
      <c r="B79" t="s">
        <v>307</v>
      </c>
      <c r="C79" s="1" t="s">
        <v>845</v>
      </c>
      <c r="D79">
        <f t="shared" si="81"/>
        <v>1.538271875</v>
      </c>
      <c r="F79">
        <f t="shared" si="82"/>
        <v>1.5430781249999999</v>
      </c>
      <c r="H79">
        <f t="shared" si="83"/>
        <v>1.5488765625000001</v>
      </c>
      <c r="J79" s="73"/>
      <c r="K79" s="73"/>
      <c r="L79" s="73"/>
      <c r="M79" s="73"/>
      <c r="N79">
        <f t="shared" si="65"/>
        <v>84.925471086070644</v>
      </c>
      <c r="P79" s="99" t="s">
        <v>78</v>
      </c>
      <c r="Q79" s="37">
        <f>(Q77+Q81)/2</f>
        <v>20.15625</v>
      </c>
      <c r="R79" s="81" t="s">
        <v>162</v>
      </c>
      <c r="S79" s="81" t="s">
        <v>309</v>
      </c>
      <c r="T79" s="81">
        <f>(T77+T81)/(SQRT((T77+T81)^2+(U77+U81)^2+(V77+V81)^2))</f>
        <v>2.2892795252435646E-2</v>
      </c>
      <c r="U79" s="81">
        <f>(U77+U81)/(SQRT((T77+T81)^2+(U77+U81)^2+(V77+V81)^2))</f>
        <v>0.10632216575697946</v>
      </c>
      <c r="V79" s="81">
        <f>(V77+V81)/(SQRT((T77+T81)^2+(U77+U81)^2+(V77+V81)^2))</f>
        <v>0.99406816516488228</v>
      </c>
      <c r="W79" s="73">
        <f t="shared" ref="W79:W80" si="95">IF((DEGREES(ACOS((T79*$BI$2+U79*$BJ$2+V79*$BK$2)/((SQRT(T79^2+U79^2+V79^2))*(SQRT($BI$2^2+$BJ$2^2+$BK$2^2))))))&gt;90,ABS(180-(DEGREES(ACOS((T79*$BI$2+U79*$BJ$2+V79*$BK$2)/((SQRT(T79^2+U79^2+V79^2))*(SQRT($BI$2^2+$BJ$2^2+$BK$2^2))))))),(DEGREES(ACOS((T79*$BI$2+U79*$BJ$2+V79*$BK$2)/((SQRT(T79^2+U79^2+V79^2))*(SQRT($BI$2^2+$BJ$2^2+$BK$2^2)))))))</f>
        <v>83.339020579127165</v>
      </c>
      <c r="X79" s="73">
        <f t="shared" si="66"/>
        <v>86.883947537276569</v>
      </c>
      <c r="AD79" s="73" t="s">
        <v>8</v>
      </c>
      <c r="AE79" s="73" t="s">
        <v>8</v>
      </c>
      <c r="AG79" t="s">
        <v>227</v>
      </c>
      <c r="AH79" t="s">
        <v>310</v>
      </c>
      <c r="AI79">
        <f t="shared" si="85"/>
        <v>0</v>
      </c>
      <c r="AJ79">
        <f t="shared" si="86"/>
        <v>0</v>
      </c>
      <c r="AK79">
        <f t="shared" si="87"/>
        <v>0</v>
      </c>
      <c r="AL79">
        <f t="shared" si="88"/>
        <v>0</v>
      </c>
      <c r="AM79">
        <f t="shared" si="89"/>
        <v>0</v>
      </c>
      <c r="AN79">
        <f t="shared" si="90"/>
        <v>0</v>
      </c>
      <c r="AO79">
        <f t="shared" si="91"/>
        <v>1</v>
      </c>
      <c r="AP79">
        <f t="shared" si="92"/>
        <v>0</v>
      </c>
      <c r="AQ79">
        <f t="shared" si="93"/>
        <v>0</v>
      </c>
      <c r="AR79">
        <f t="shared" si="94"/>
        <v>1</v>
      </c>
      <c r="AS79">
        <f t="shared" si="80"/>
        <v>0</v>
      </c>
      <c r="AT79">
        <f t="shared" si="79"/>
        <v>2</v>
      </c>
      <c r="AU79" t="str">
        <f t="shared" si="77"/>
        <v/>
      </c>
      <c r="AV79" s="1"/>
      <c r="AW79" s="1"/>
    </row>
    <row r="80" spans="1:51" x14ac:dyDescent="0.2">
      <c r="A80" t="s">
        <v>306</v>
      </c>
      <c r="B80" t="s">
        <v>307</v>
      </c>
      <c r="C80" s="1" t="s">
        <v>845</v>
      </c>
      <c r="D80">
        <f t="shared" si="81"/>
        <v>1.5383078124999998</v>
      </c>
      <c r="F80">
        <f t="shared" si="82"/>
        <v>1.5431171874999998</v>
      </c>
      <c r="H80">
        <f t="shared" si="83"/>
        <v>1.54891484375</v>
      </c>
      <c r="J80" s="73"/>
      <c r="K80" s="73"/>
      <c r="L80" s="73"/>
      <c r="M80" s="73"/>
      <c r="N80">
        <f t="shared" si="65"/>
        <v>84.947922128394254</v>
      </c>
      <c r="P80" s="99" t="s">
        <v>78</v>
      </c>
      <c r="Q80" s="37">
        <f>(Q79+Q81)/2</f>
        <v>20.234375</v>
      </c>
      <c r="R80" s="81" t="s">
        <v>162</v>
      </c>
      <c r="S80" s="81" t="s">
        <v>309</v>
      </c>
      <c r="T80" s="81">
        <f>(T79+T81)/(SQRT((T79+T81)^2+(U79+U81)^2+(V79+V81)^2))</f>
        <v>2.5541496723278947E-2</v>
      </c>
      <c r="U80" s="81">
        <f>(U79+U81)/(SQRT((T79+T81)^2+(U79+U81)^2+(V79+V81)^2))</f>
        <v>0.15264018493847725</v>
      </c>
      <c r="V80" s="81">
        <f>(V79+V81)/(SQRT((T79+T81)^2+(U79+U81)^2+(V79+V81)^2))</f>
        <v>0.9879517224475507</v>
      </c>
      <c r="W80" s="73">
        <f t="shared" si="95"/>
        <v>82.329115371481777</v>
      </c>
      <c r="X80" s="73">
        <f t="shared" si="66"/>
        <v>88.186491160680234</v>
      </c>
      <c r="AD80" s="73" t="s">
        <v>8</v>
      </c>
      <c r="AE80" s="73" t="s">
        <v>8</v>
      </c>
      <c r="AG80" t="s">
        <v>227</v>
      </c>
      <c r="AH80" t="s">
        <v>310</v>
      </c>
      <c r="AI80">
        <f t="shared" si="85"/>
        <v>0</v>
      </c>
      <c r="AJ80">
        <f t="shared" si="86"/>
        <v>0</v>
      </c>
      <c r="AK80">
        <f t="shared" si="87"/>
        <v>0</v>
      </c>
      <c r="AL80">
        <f t="shared" si="88"/>
        <v>0</v>
      </c>
      <c r="AM80">
        <f t="shared" si="89"/>
        <v>0</v>
      </c>
      <c r="AN80">
        <f t="shared" si="90"/>
        <v>0</v>
      </c>
      <c r="AO80">
        <f t="shared" si="91"/>
        <v>1</v>
      </c>
      <c r="AP80">
        <f t="shared" si="92"/>
        <v>0</v>
      </c>
      <c r="AQ80">
        <f t="shared" si="93"/>
        <v>0</v>
      </c>
      <c r="AR80">
        <f t="shared" si="94"/>
        <v>1</v>
      </c>
      <c r="AS80">
        <f t="shared" si="80"/>
        <v>0</v>
      </c>
      <c r="AT80">
        <f t="shared" si="79"/>
        <v>2</v>
      </c>
      <c r="AU80" t="str">
        <f t="shared" si="77"/>
        <v/>
      </c>
      <c r="AV80" s="1"/>
      <c r="AW80" s="1"/>
    </row>
    <row r="81" spans="1:49" x14ac:dyDescent="0.2">
      <c r="A81" t="s">
        <v>306</v>
      </c>
      <c r="B81" t="s">
        <v>307</v>
      </c>
      <c r="C81" s="1" t="s">
        <v>846</v>
      </c>
      <c r="D81">
        <f t="shared" si="81"/>
        <v>1.5383437499999999</v>
      </c>
      <c r="F81">
        <f t="shared" si="82"/>
        <v>1.54315625</v>
      </c>
      <c r="H81">
        <f t="shared" si="83"/>
        <v>1.5489531249999999</v>
      </c>
      <c r="J81" s="73"/>
      <c r="K81" s="73"/>
      <c r="L81" s="73"/>
      <c r="M81" s="73"/>
      <c r="N81">
        <f t="shared" si="65"/>
        <v>84.970362415208001</v>
      </c>
      <c r="P81" s="99" t="s">
        <v>78</v>
      </c>
      <c r="Q81" s="37">
        <f>(Q77+Q85)/2</f>
        <v>20.3125</v>
      </c>
      <c r="R81" s="81" t="s">
        <v>162</v>
      </c>
      <c r="S81" s="81" t="s">
        <v>309</v>
      </c>
      <c r="T81" s="81">
        <f>(T77+T85)/(SQRT((T77+T85)^2+(U77+U85)^2+(V77+V85)^2))</f>
        <v>2.813426779771052E-2</v>
      </c>
      <c r="U81" s="81">
        <f>(U77+U85)/(SQRT((T77+T85)^2+(U77+U85)^2+(V77+V85)^2))</f>
        <v>0.19862395487278084</v>
      </c>
      <c r="V81" s="81">
        <f>(V77+V85)/(SQRT((T77+T85)^2+(U77+U85)^2+(V77+V85)^2))</f>
        <v>0.97967187748050744</v>
      </c>
      <c r="W81" s="73">
        <f t="shared" ref="W81:W84" si="96">IF((DEGREES(ACOS((T81*$BI$2+U81*$BJ$2+V81*$BK$2)/((SQRT(T81^2+U81^2+V81^2))*(SQRT($BI$2^2+$BJ$2^2+$BK$2^2))))))&gt;90,ABS(180-(DEGREES(ACOS((T81*$BI$2+U81*$BJ$2+V81*$BK$2)/((SQRT(T81^2+U81^2+V81^2))*(SQRT($BI$2^2+$BJ$2^2+$BK$2^2))))))),(DEGREES(ACOS((T81*$BI$2+U81*$BJ$2+V81*$BK$2)/((SQRT(T81^2+U81^2+V81^2))*(SQRT($BI$2^2+$BJ$2^2+$BK$2^2)))))))</f>
        <v>81.333747845888638</v>
      </c>
      <c r="X81" s="73">
        <f t="shared" si="66"/>
        <v>89.492068375377372</v>
      </c>
      <c r="AD81" s="73" t="s">
        <v>8</v>
      </c>
      <c r="AE81" s="73" t="s">
        <v>8</v>
      </c>
      <c r="AG81" t="s">
        <v>227</v>
      </c>
      <c r="AH81" t="s">
        <v>310</v>
      </c>
      <c r="AI81">
        <f t="shared" si="85"/>
        <v>0</v>
      </c>
      <c r="AJ81">
        <f t="shared" si="86"/>
        <v>0</v>
      </c>
      <c r="AK81">
        <f t="shared" si="87"/>
        <v>0</v>
      </c>
      <c r="AL81">
        <f t="shared" si="88"/>
        <v>0</v>
      </c>
      <c r="AM81">
        <f t="shared" si="89"/>
        <v>0</v>
      </c>
      <c r="AN81">
        <f t="shared" si="90"/>
        <v>0</v>
      </c>
      <c r="AO81">
        <f t="shared" si="91"/>
        <v>1</v>
      </c>
      <c r="AP81">
        <f t="shared" si="92"/>
        <v>0</v>
      </c>
      <c r="AQ81">
        <f t="shared" si="93"/>
        <v>0</v>
      </c>
      <c r="AR81">
        <f t="shared" si="94"/>
        <v>1</v>
      </c>
      <c r="AS81">
        <f t="shared" si="80"/>
        <v>0</v>
      </c>
      <c r="AT81">
        <f t="shared" si="79"/>
        <v>2</v>
      </c>
      <c r="AU81" t="str">
        <f t="shared" si="77"/>
        <v/>
      </c>
      <c r="AV81" s="1"/>
      <c r="AW81" s="1"/>
    </row>
    <row r="82" spans="1:49" x14ac:dyDescent="0.2">
      <c r="A82" t="s">
        <v>306</v>
      </c>
      <c r="B82" t="s">
        <v>307</v>
      </c>
      <c r="C82" s="1" t="s">
        <v>847</v>
      </c>
      <c r="D82">
        <f t="shared" si="81"/>
        <v>1.5383796875</v>
      </c>
      <c r="F82">
        <f t="shared" si="82"/>
        <v>1.5431953125</v>
      </c>
      <c r="H82">
        <f t="shared" si="83"/>
        <v>1.5489914062499999</v>
      </c>
      <c r="J82" s="73"/>
      <c r="K82" s="73"/>
      <c r="L82" s="73"/>
      <c r="M82" s="73"/>
      <c r="N82">
        <f t="shared" si="65"/>
        <v>84.99279195767366</v>
      </c>
      <c r="P82" s="99" t="s">
        <v>78</v>
      </c>
      <c r="Q82" s="37">
        <f>(Q81+Q83)/2</f>
        <v>20.390625</v>
      </c>
      <c r="R82" s="81" t="s">
        <v>162</v>
      </c>
      <c r="S82" s="81" t="s">
        <v>309</v>
      </c>
      <c r="T82" s="81">
        <f>(T81+T83)/(SQRT((T81+T83)^2+(U81+U83)^2+(V81+V83)^2))</f>
        <v>3.0665430863507034E-2</v>
      </c>
      <c r="U82" s="81">
        <f>(U81+U83)/(SQRT((T81+T83)^2+(U81+U83)^2+(V81+V83)^2))</f>
        <v>0.24417278097222381</v>
      </c>
      <c r="V82" s="81">
        <f>(V81+V83)/(SQRT((T81+T83)^2+(U81+U83)^2+(V81+V83)^2))</f>
        <v>0.96924676134730825</v>
      </c>
      <c r="W82" s="73">
        <f t="shared" si="96"/>
        <v>80.354913923357444</v>
      </c>
      <c r="X82" s="73">
        <f t="shared" si="66"/>
        <v>89.20150579944368</v>
      </c>
      <c r="AD82" s="73" t="s">
        <v>8</v>
      </c>
      <c r="AE82" s="73" t="s">
        <v>8</v>
      </c>
      <c r="AG82" t="s">
        <v>227</v>
      </c>
      <c r="AH82" t="s">
        <v>310</v>
      </c>
      <c r="AI82">
        <f t="shared" si="85"/>
        <v>0</v>
      </c>
      <c r="AJ82">
        <f t="shared" si="86"/>
        <v>0</v>
      </c>
      <c r="AK82">
        <f t="shared" si="87"/>
        <v>0</v>
      </c>
      <c r="AL82">
        <f t="shared" si="88"/>
        <v>0</v>
      </c>
      <c r="AM82">
        <f t="shared" si="89"/>
        <v>0</v>
      </c>
      <c r="AN82">
        <f t="shared" si="90"/>
        <v>0</v>
      </c>
      <c r="AO82">
        <f t="shared" si="91"/>
        <v>1</v>
      </c>
      <c r="AP82">
        <f t="shared" si="92"/>
        <v>0</v>
      </c>
      <c r="AQ82">
        <f t="shared" si="93"/>
        <v>0</v>
      </c>
      <c r="AR82">
        <f t="shared" si="94"/>
        <v>1</v>
      </c>
      <c r="AS82">
        <f t="shared" si="80"/>
        <v>0</v>
      </c>
      <c r="AT82">
        <f t="shared" si="79"/>
        <v>2</v>
      </c>
      <c r="AU82" t="str">
        <f t="shared" si="77"/>
        <v/>
      </c>
      <c r="AV82" s="1"/>
      <c r="AW82" s="1"/>
    </row>
    <row r="83" spans="1:49" x14ac:dyDescent="0.2">
      <c r="A83" t="s">
        <v>306</v>
      </c>
      <c r="B83" t="s">
        <v>307</v>
      </c>
      <c r="C83" s="1" t="s">
        <v>848</v>
      </c>
      <c r="D83">
        <f t="shared" si="81"/>
        <v>1.5384156249999998</v>
      </c>
      <c r="F83">
        <f t="shared" si="82"/>
        <v>1.5432343749999999</v>
      </c>
      <c r="H83">
        <f t="shared" si="83"/>
        <v>1.5490296875</v>
      </c>
      <c r="J83" s="73"/>
      <c r="K83" s="73"/>
      <c r="L83" s="73"/>
      <c r="M83" s="73"/>
      <c r="N83">
        <f t="shared" si="65"/>
        <v>85.015210766956656</v>
      </c>
      <c r="P83" s="99" t="s">
        <v>78</v>
      </c>
      <c r="Q83" s="37">
        <f>(Q81+Q85)/2</f>
        <v>20.46875</v>
      </c>
      <c r="R83" s="81" t="s">
        <v>162</v>
      </c>
      <c r="S83" s="81" t="s">
        <v>309</v>
      </c>
      <c r="T83" s="81">
        <f>(T81+T85)/(SQRT((T81+T85)^2+(U81+U85)^2+(V81+V85)^2))</f>
        <v>3.3129443216762519E-2</v>
      </c>
      <c r="U83" s="81">
        <f>(U81+U85)/(SQRT((T81+T85)^2+(U81+U85)^2+(V81+V85)^2))</f>
        <v>0.28918692108279581</v>
      </c>
      <c r="V83" s="81">
        <f>(V81+V85)/(SQRT((T81+T85)^2+(U81+U85)^2+(V81+V85)^2))</f>
        <v>0.95669920281497056</v>
      </c>
      <c r="W83" s="73">
        <f t="shared" si="96"/>
        <v>79.394616592847527</v>
      </c>
      <c r="X83" s="73">
        <f t="shared" si="66"/>
        <v>87.896414238386114</v>
      </c>
      <c r="AD83" s="73" t="s">
        <v>8</v>
      </c>
      <c r="AE83" s="73" t="s">
        <v>8</v>
      </c>
      <c r="AG83" t="s">
        <v>227</v>
      </c>
      <c r="AH83" t="s">
        <v>310</v>
      </c>
      <c r="AI83">
        <f t="shared" si="85"/>
        <v>0</v>
      </c>
      <c r="AJ83">
        <f t="shared" si="86"/>
        <v>0</v>
      </c>
      <c r="AK83">
        <f t="shared" si="87"/>
        <v>0</v>
      </c>
      <c r="AL83">
        <f t="shared" si="88"/>
        <v>0</v>
      </c>
      <c r="AM83">
        <f t="shared" si="89"/>
        <v>0</v>
      </c>
      <c r="AN83">
        <f t="shared" si="90"/>
        <v>0</v>
      </c>
      <c r="AO83">
        <f t="shared" si="91"/>
        <v>1</v>
      </c>
      <c r="AP83">
        <f t="shared" si="92"/>
        <v>0</v>
      </c>
      <c r="AQ83">
        <f t="shared" si="93"/>
        <v>0</v>
      </c>
      <c r="AR83">
        <f t="shared" si="94"/>
        <v>1</v>
      </c>
      <c r="AS83">
        <f t="shared" si="80"/>
        <v>0</v>
      </c>
      <c r="AT83">
        <f t="shared" si="79"/>
        <v>2</v>
      </c>
      <c r="AU83" t="str">
        <f t="shared" si="77"/>
        <v/>
      </c>
      <c r="AV83" s="1"/>
      <c r="AW83" s="1"/>
    </row>
    <row r="84" spans="1:49" x14ac:dyDescent="0.2">
      <c r="A84" t="s">
        <v>306</v>
      </c>
      <c r="B84" t="s">
        <v>307</v>
      </c>
      <c r="C84" s="1" t="s">
        <v>848</v>
      </c>
      <c r="D84">
        <f t="shared" si="81"/>
        <v>1.5384515624999999</v>
      </c>
      <c r="F84">
        <f t="shared" si="82"/>
        <v>1.5432734374999999</v>
      </c>
      <c r="H84">
        <f t="shared" si="83"/>
        <v>1.54906796875</v>
      </c>
      <c r="J84" s="73"/>
      <c r="K84" s="73"/>
      <c r="L84" s="73"/>
      <c r="M84" s="73"/>
      <c r="N84">
        <f t="shared" si="65"/>
        <v>85.037618854189432</v>
      </c>
      <c r="P84" s="99" t="s">
        <v>78</v>
      </c>
      <c r="Q84" s="37">
        <f>(Q83+Q85)/2</f>
        <v>20.546875</v>
      </c>
      <c r="R84" s="81" t="s">
        <v>162</v>
      </c>
      <c r="S84" s="81" t="s">
        <v>309</v>
      </c>
      <c r="T84" s="81">
        <f>(T83+T85)/(SQRT((T83+T85)^2+(U83+U85)^2+(V83+V85)^2))</f>
        <v>3.5520909199220373E-2</v>
      </c>
      <c r="U84" s="81">
        <f>(U83+U85)/(SQRT((T83+T85)^2+(U83+U85)^2+(V83+V85)^2))</f>
        <v>0.33356780389805402</v>
      </c>
      <c r="V84" s="81">
        <f>(V83+V85)/(SQRT((T83+T85)^2+(U83+U85)^2+(V83+V85)^2))</f>
        <v>0.9420566783438723</v>
      </c>
      <c r="W84" s="73">
        <f t="shared" si="96"/>
        <v>78.454864718059483</v>
      </c>
      <c r="X84" s="73">
        <f t="shared" si="66"/>
        <v>86.594843125491252</v>
      </c>
      <c r="AD84" s="73" t="s">
        <v>8</v>
      </c>
      <c r="AE84" s="73" t="s">
        <v>8</v>
      </c>
      <c r="AG84" t="s">
        <v>227</v>
      </c>
      <c r="AH84" t="s">
        <v>310</v>
      </c>
      <c r="AI84">
        <f t="shared" si="85"/>
        <v>0</v>
      </c>
      <c r="AJ84">
        <f t="shared" si="86"/>
        <v>0</v>
      </c>
      <c r="AK84">
        <f t="shared" si="87"/>
        <v>0</v>
      </c>
      <c r="AL84">
        <f t="shared" si="88"/>
        <v>0</v>
      </c>
      <c r="AM84">
        <f t="shared" si="89"/>
        <v>0</v>
      </c>
      <c r="AN84">
        <f t="shared" si="90"/>
        <v>0</v>
      </c>
      <c r="AO84">
        <f t="shared" si="91"/>
        <v>1</v>
      </c>
      <c r="AP84">
        <f t="shared" si="92"/>
        <v>0</v>
      </c>
      <c r="AQ84">
        <f t="shared" si="93"/>
        <v>0</v>
      </c>
      <c r="AR84">
        <f t="shared" si="94"/>
        <v>1</v>
      </c>
      <c r="AS84">
        <f t="shared" si="80"/>
        <v>0</v>
      </c>
      <c r="AT84">
        <f t="shared" si="79"/>
        <v>2</v>
      </c>
      <c r="AU84" t="str">
        <f t="shared" si="77"/>
        <v/>
      </c>
      <c r="AV84" s="1"/>
      <c r="AW84" s="1"/>
    </row>
    <row r="85" spans="1:49" x14ac:dyDescent="0.2">
      <c r="A85" t="s">
        <v>306</v>
      </c>
      <c r="B85" t="s">
        <v>307</v>
      </c>
      <c r="C85" s="1" t="s">
        <v>849</v>
      </c>
      <c r="D85">
        <f t="shared" si="81"/>
        <v>1.5384875</v>
      </c>
      <c r="F85">
        <f t="shared" si="82"/>
        <v>1.5433124999999999</v>
      </c>
      <c r="H85">
        <f t="shared" si="83"/>
        <v>1.5491062499999999</v>
      </c>
      <c r="J85" s="73"/>
      <c r="K85" s="73"/>
      <c r="L85" s="73"/>
      <c r="M85" s="73"/>
      <c r="N85">
        <f t="shared" si="65"/>
        <v>85.060016230490348</v>
      </c>
      <c r="P85" s="99" t="s">
        <v>78</v>
      </c>
      <c r="Q85" s="37">
        <f>(Q77+Q93)/2</f>
        <v>20.625</v>
      </c>
      <c r="R85" s="81" t="s">
        <v>162</v>
      </c>
      <c r="S85" s="81" t="s">
        <v>309</v>
      </c>
      <c r="T85" s="81">
        <f>(T77+T93)/(SQRT(($T$77+$T$93)^2+($U$77+$U$93)^2+($V$77+$V$93)^2))</f>
        <v>3.7834592013606991E-2</v>
      </c>
      <c r="U85" s="81">
        <f>(U77+U93)/(SQRT(($T$77+$T$93)^2+($U$77+$U$93)^2+($V$77+$V$93)^2))</f>
        <v>0.37721824480913019</v>
      </c>
      <c r="V85" s="81">
        <f>(V77+V93)/(SQRT(($T$77+$T$93)^2+($U$77+$U$93)^2+($V$77+$V$93)^2))</f>
        <v>0.92535125192020085</v>
      </c>
      <c r="W85" s="73">
        <f>IF((DEGREES(ACOS((T85*$BI$2+U85*$BJ$2+V85*$BK$2)/((SQRT(T85^2+U85^2+V85^2))*(SQRT($BI$2^2+$BJ$2^2+$BK$2^2))))))&gt;90,ABS(180-(DEGREES(ACOS((T85*$BI$2+U85*$BJ$2+V85*$BK$2)/((SQRT(T85^2+U85^2+V85^2))*(SQRT($BI$2^2+$BJ$2^2+$BK$2^2))))))),(DEGREES(ACOS((T85*$BI$2+U85*$BJ$2+V85*$BK$2)/((SQRT(T85^2+U85^2+V85^2))*(SQRT($BI$2^2+$BJ$2^2+$BK$2^2)))))))</f>
        <v>77.537671149404176</v>
      </c>
      <c r="X85" s="73">
        <f t="shared" si="66"/>
        <v>85.298987320267372</v>
      </c>
      <c r="AD85" s="73" t="s">
        <v>8</v>
      </c>
      <c r="AE85" s="73" t="s">
        <v>8</v>
      </c>
      <c r="AG85" t="s">
        <v>227</v>
      </c>
      <c r="AH85" t="s">
        <v>310</v>
      </c>
      <c r="AI85">
        <f t="shared" si="85"/>
        <v>0</v>
      </c>
      <c r="AJ85">
        <f t="shared" si="86"/>
        <v>0</v>
      </c>
      <c r="AK85">
        <f t="shared" si="87"/>
        <v>0</v>
      </c>
      <c r="AL85">
        <f t="shared" si="88"/>
        <v>0</v>
      </c>
      <c r="AM85">
        <f t="shared" si="89"/>
        <v>0</v>
      </c>
      <c r="AN85">
        <f t="shared" si="90"/>
        <v>0</v>
      </c>
      <c r="AO85">
        <f t="shared" si="91"/>
        <v>1</v>
      </c>
      <c r="AP85">
        <f t="shared" si="92"/>
        <v>0</v>
      </c>
      <c r="AQ85">
        <f t="shared" si="93"/>
        <v>0</v>
      </c>
      <c r="AR85">
        <f t="shared" si="94"/>
        <v>1</v>
      </c>
      <c r="AS85">
        <f t="shared" si="80"/>
        <v>0</v>
      </c>
      <c r="AT85">
        <f t="shared" si="79"/>
        <v>2</v>
      </c>
      <c r="AU85" t="str">
        <f t="shared" si="77"/>
        <v/>
      </c>
      <c r="AV85" s="1"/>
      <c r="AW85" s="1"/>
    </row>
    <row r="86" spans="1:49" x14ac:dyDescent="0.2">
      <c r="A86" t="s">
        <v>306</v>
      </c>
      <c r="B86" t="s">
        <v>307</v>
      </c>
      <c r="C86" s="1" t="s">
        <v>850</v>
      </c>
      <c r="D86">
        <f t="shared" si="81"/>
        <v>1.5385234374999999</v>
      </c>
      <c r="F86">
        <f t="shared" si="82"/>
        <v>1.5433515624999998</v>
      </c>
      <c r="H86">
        <f t="shared" si="83"/>
        <v>1.5491445312499998</v>
      </c>
      <c r="J86" s="73"/>
      <c r="K86" s="73"/>
      <c r="L86" s="73"/>
      <c r="M86" s="73"/>
      <c r="N86">
        <f t="shared" si="65"/>
        <v>85.082402906965783</v>
      </c>
      <c r="P86" s="99" t="s">
        <v>78</v>
      </c>
      <c r="Q86" s="37">
        <f>(Q85+Q87)/2</f>
        <v>20.703125</v>
      </c>
      <c r="R86" s="81" t="s">
        <v>162</v>
      </c>
      <c r="S86" s="81" t="s">
        <v>309</v>
      </c>
      <c r="T86" s="81">
        <f>(T85+T87)/(SQRT((T85+T87)^2+(U85+U87)^2+(V85+V87)^2))</f>
        <v>4.0065425191093955E-2</v>
      </c>
      <c r="U86" s="81">
        <f>(U85+U87)/(SQRT((T85+T87)^2+(U85+U87)^2+(V85+V87)^2))</f>
        <v>0.42004265871816759</v>
      </c>
      <c r="V86" s="81">
        <f>(V85+V87)/(SQRT((T85+T87)^2+(U85+U87)^2+(V85+V87)^2))</f>
        <v>0.90661950484270404</v>
      </c>
      <c r="W86" s="73">
        <f t="shared" ref="W86" si="97">IF((DEGREES(ACOS((T86*$BI$2+U86*$BJ$2+V86*$BK$2)/((SQRT(T86^2+U86^2+V86^2))*(SQRT($BI$2^2+$BJ$2^2+$BK$2^2))))))&gt;90,ABS(180-(DEGREES(ACOS((T86*$BI$2+U86*$BJ$2+V86*$BK$2)/((SQRT(T86^2+U86^2+V86^2))*(SQRT($BI$2^2+$BJ$2^2+$BK$2^2))))))),(DEGREES(ACOS((T86*$BI$2+U86*$BJ$2+V86*$BK$2)/((SQRT(T86^2+U86^2+V86^2))*(SQRT($BI$2^2+$BJ$2^2+$BK$2^2)))))))</f>
        <v>76.645050069697675</v>
      </c>
      <c r="X86" s="73">
        <f t="shared" si="66"/>
        <v>84.011055591526443</v>
      </c>
      <c r="AD86" s="73" t="s">
        <v>8</v>
      </c>
      <c r="AE86" s="73" t="s">
        <v>8</v>
      </c>
      <c r="AG86" t="s">
        <v>227</v>
      </c>
      <c r="AH86" t="s">
        <v>310</v>
      </c>
      <c r="AI86">
        <f t="shared" si="85"/>
        <v>0</v>
      </c>
      <c r="AJ86">
        <f t="shared" si="86"/>
        <v>0</v>
      </c>
      <c r="AK86">
        <f t="shared" si="87"/>
        <v>0</v>
      </c>
      <c r="AL86">
        <f t="shared" si="88"/>
        <v>0</v>
      </c>
      <c r="AM86">
        <f t="shared" si="89"/>
        <v>0</v>
      </c>
      <c r="AN86">
        <f t="shared" si="90"/>
        <v>0</v>
      </c>
      <c r="AO86">
        <f t="shared" si="91"/>
        <v>1</v>
      </c>
      <c r="AP86">
        <f t="shared" si="92"/>
        <v>0</v>
      </c>
      <c r="AQ86">
        <f t="shared" si="93"/>
        <v>0</v>
      </c>
      <c r="AR86">
        <f t="shared" si="94"/>
        <v>1</v>
      </c>
      <c r="AS86">
        <f t="shared" si="80"/>
        <v>0</v>
      </c>
      <c r="AT86">
        <f t="shared" si="79"/>
        <v>2</v>
      </c>
      <c r="AU86" t="str">
        <f t="shared" si="77"/>
        <v/>
      </c>
      <c r="AV86" s="1"/>
      <c r="AW86" s="1"/>
    </row>
    <row r="87" spans="1:49" x14ac:dyDescent="0.2">
      <c r="A87" t="s">
        <v>306</v>
      </c>
      <c r="B87" t="s">
        <v>307</v>
      </c>
      <c r="C87" s="1" t="s">
        <v>851</v>
      </c>
      <c r="D87">
        <f t="shared" si="81"/>
        <v>1.538559375</v>
      </c>
      <c r="F87">
        <f t="shared" si="82"/>
        <v>1.543390625</v>
      </c>
      <c r="H87">
        <f t="shared" si="83"/>
        <v>1.5491828125</v>
      </c>
      <c r="J87" s="73"/>
      <c r="K87" s="73"/>
      <c r="L87" s="73"/>
      <c r="M87" s="73"/>
      <c r="N87">
        <f t="shared" si="65"/>
        <v>85.104778894694562</v>
      </c>
      <c r="P87" s="99" t="s">
        <v>78</v>
      </c>
      <c r="Q87" s="37">
        <f>(Q85+Q89)/2</f>
        <v>20.78125</v>
      </c>
      <c r="R87" s="81" t="s">
        <v>162</v>
      </c>
      <c r="S87" s="81" t="s">
        <v>309</v>
      </c>
      <c r="T87" s="81">
        <f>(T85+T89)/(SQRT((T85+T89)^2+(U85+U89)^2+(V85+V89)^2))</f>
        <v>4.2208523685777453E-2</v>
      </c>
      <c r="U87" s="81">
        <f>(U85+U89)/(SQRT((T85+T89)^2+(U85+U89)^2+(V85+V89)^2))</f>
        <v>0.4619472693491718</v>
      </c>
      <c r="V87" s="81">
        <f>(V85+V89)/(SQRT((T85+T89)^2+(U85+U89)^2+(V85+V89)^2))</f>
        <v>0.88590245561749681</v>
      </c>
      <c r="W87" s="73">
        <f t="shared" ref="W87:W88" si="98">IF((DEGREES(ACOS((T87*$BI$2+U87*$BJ$2+V87*$BK$2)/((SQRT(T87^2+U87^2+V87^2))*(SQRT($BI$2^2+$BJ$2^2+$BK$2^2))))))&gt;90,ABS(180-(DEGREES(ACOS((T87*$BI$2+U87*$BJ$2+V87*$BK$2)/((SQRT(T87^2+U87^2+V87^2))*(SQRT($BI$2^2+$BJ$2^2+$BK$2^2))))))),(DEGREES(ACOS((T87*$BI$2+U87*$BJ$2+V87*$BK$2)/((SQRT(T87^2+U87^2+V87^2))*(SQRT($BI$2^2+$BJ$2^2+$BK$2^2)))))))</f>
        <v>75.7790135074777</v>
      </c>
      <c r="X87" s="73">
        <f t="shared" si="66"/>
        <v>82.733275632714381</v>
      </c>
      <c r="AD87" s="73" t="s">
        <v>8</v>
      </c>
      <c r="AE87" s="73" t="s">
        <v>8</v>
      </c>
      <c r="AG87" t="s">
        <v>227</v>
      </c>
      <c r="AH87" t="s">
        <v>310</v>
      </c>
      <c r="AI87">
        <f t="shared" ref="AI87" si="99">IF($BA$2=0,0,IF(1-((ABS(D87-$BA$2))/D87)&gt;(1-(0.01*$BO$4)),1-((ABS(D87-$BA$2))/D87),0))</f>
        <v>0</v>
      </c>
      <c r="AJ87">
        <f t="shared" ref="AJ87" si="100">IF($BB$2=0,0,IF(1-((ABS(F87-$BB$2))/F87)&gt;(1-(0.01*$BO$4)),1-((ABS(F87-$BB$2))/F87),0))</f>
        <v>0</v>
      </c>
      <c r="AK87">
        <f t="shared" ref="AK87" si="101">IF($BC$2=0,0,IF(1-((ABS(H87-$BC$2))/H87)&gt;(1-(0.01*$BO$4)),1-((ABS(H87-$BC$2))/H87),0))</f>
        <v>0</v>
      </c>
      <c r="AL87">
        <f t="shared" ref="AL87" si="102">IF($BD$2=0,0,IF(1-((ABS(J87-$BD$2))/J87)&gt;(1-(0.01*$BO$4)),1-((ABS(J87-$BD$2))/J87),0))</f>
        <v>0</v>
      </c>
      <c r="AM87">
        <f t="shared" ref="AM87" si="103">IFERROR(IF($BE$2=0,0,IF(1-ABS(($BE$2-L87)/$BE$2)&gt;=1-($BO$6*0.01),1-ABS((($BE$2-L87)/$BE$2)),0)),0)</f>
        <v>0</v>
      </c>
      <c r="AN87">
        <f t="shared" ref="AN87" si="104">IF((IF(AO87=1,1-ABS(($BF$2-N87)/90),ABS((90-$BF$2-N87)/90)))&gt;(1-(0.01*$BO$2)),(IF(AO87=1,1-ABS(($BF$2-N87)/90),ABS((90-$BF$2-N87)/90))),0)</f>
        <v>0</v>
      </c>
      <c r="AO87">
        <f t="shared" ref="AO87" si="105">IF(OR($BH$2=P87,P87="-/+"),1,0)</f>
        <v>1</v>
      </c>
      <c r="AP87">
        <f t="shared" ref="AP87" si="106">IF((IF(OR(W87&lt;$BO$2,X87&lt;$BO$2),(90-(IF(X87&lt;W87,X87,W87)))/90,0))&gt;(1-(0.01*$BO$2)),(IF(OR(W87&lt;$BO$2,X87&lt;$BO$2),(90-(IF(X87&lt;W87,X87,W87)))/90,0)),0)</f>
        <v>0</v>
      </c>
      <c r="AQ87">
        <f t="shared" ref="AQ87" si="107">IF((IF(OR(AD87&lt;$BO$2,AE87&lt;$BO$2),(90-(IF(AE87&lt;AD87,AE87,AD87)))/90,0))&gt;(1-(0.01*$BO$2)),(IF(OR(AD87&lt;$BO$2,AE87&lt;$BO$2),(90-(IF(AE87&lt;AD87,AE87,AD87)))/90,0)),0)</f>
        <v>0</v>
      </c>
      <c r="AR87">
        <f t="shared" ref="AR87" si="108">IF(AG87=$BG$2,1,0)</f>
        <v>1</v>
      </c>
      <c r="AS87">
        <f t="shared" si="80"/>
        <v>0</v>
      </c>
      <c r="AT87">
        <f t="shared" si="79"/>
        <v>2</v>
      </c>
      <c r="AU87" t="str">
        <f t="shared" si="77"/>
        <v/>
      </c>
      <c r="AV87" s="1"/>
      <c r="AW87" s="1"/>
    </row>
    <row r="88" spans="1:49" x14ac:dyDescent="0.2">
      <c r="A88" t="s">
        <v>306</v>
      </c>
      <c r="B88" t="s">
        <v>307</v>
      </c>
      <c r="C88" s="1" t="s">
        <v>852</v>
      </c>
      <c r="D88">
        <f t="shared" si="81"/>
        <v>1.5385953125</v>
      </c>
      <c r="F88">
        <f t="shared" si="82"/>
        <v>1.5434296875</v>
      </c>
      <c r="H88">
        <f t="shared" si="83"/>
        <v>1.5492210937499999</v>
      </c>
      <c r="J88" s="73"/>
      <c r="K88" s="73"/>
      <c r="L88" s="73"/>
      <c r="M88" s="73"/>
      <c r="N88">
        <f t="shared" si="65"/>
        <v>85.127144204747381</v>
      </c>
      <c r="P88" s="99" t="s">
        <v>78</v>
      </c>
      <c r="Q88" s="37">
        <f>(Q87+Q89)/2</f>
        <v>20.859375</v>
      </c>
      <c r="R88" s="81" t="s">
        <v>162</v>
      </c>
      <c r="S88" s="81" t="s">
        <v>309</v>
      </c>
      <c r="T88" s="81">
        <f>(T87+T89)/(SQRT((T87+T89)^2+(U87+U89)^2+(V87+V89)^2))</f>
        <v>4.4259194571880441E-2</v>
      </c>
      <c r="U88" s="81">
        <f>(U87+U89)/(SQRT((T87+T89)^2+(U87+U89)^2+(V87+V89)^2))</f>
        <v>0.50284031459792999</v>
      </c>
      <c r="V88" s="81">
        <f>(V87+V89)/(SQRT((T87+T89)^2+(U87+U89)^2+(V87+V89)^2))</f>
        <v>0.86324547013633568</v>
      </c>
      <c r="W88" s="73">
        <f t="shared" si="98"/>
        <v>74.941566959797797</v>
      </c>
      <c r="X88" s="73">
        <f t="shared" si="66"/>
        <v>81.467898766456415</v>
      </c>
      <c r="AD88" s="73" t="s">
        <v>8</v>
      </c>
      <c r="AE88" s="73" t="s">
        <v>8</v>
      </c>
      <c r="AG88" t="s">
        <v>227</v>
      </c>
      <c r="AH88" t="s">
        <v>310</v>
      </c>
      <c r="AI88">
        <f t="shared" si="85"/>
        <v>0</v>
      </c>
      <c r="AJ88">
        <f t="shared" si="86"/>
        <v>0</v>
      </c>
      <c r="AK88">
        <f t="shared" si="87"/>
        <v>0</v>
      </c>
      <c r="AL88">
        <f t="shared" si="88"/>
        <v>0</v>
      </c>
      <c r="AM88">
        <f t="shared" si="89"/>
        <v>0</v>
      </c>
      <c r="AN88">
        <f t="shared" si="90"/>
        <v>0</v>
      </c>
      <c r="AO88">
        <f t="shared" si="91"/>
        <v>1</v>
      </c>
      <c r="AP88">
        <f t="shared" si="92"/>
        <v>0</v>
      </c>
      <c r="AQ88">
        <f t="shared" si="93"/>
        <v>0</v>
      </c>
      <c r="AR88">
        <f t="shared" si="94"/>
        <v>1</v>
      </c>
      <c r="AS88">
        <f t="shared" si="80"/>
        <v>0</v>
      </c>
      <c r="AT88">
        <f t="shared" si="79"/>
        <v>2</v>
      </c>
      <c r="AU88" t="str">
        <f t="shared" si="77"/>
        <v/>
      </c>
      <c r="AV88" s="1"/>
      <c r="AW88" s="1"/>
    </row>
    <row r="89" spans="1:49" x14ac:dyDescent="0.2">
      <c r="A89" t="s">
        <v>306</v>
      </c>
      <c r="B89" t="s">
        <v>307</v>
      </c>
      <c r="C89" s="1" t="s">
        <v>852</v>
      </c>
      <c r="D89">
        <f t="shared" si="81"/>
        <v>1.5386312499999999</v>
      </c>
      <c r="F89">
        <f t="shared" si="82"/>
        <v>1.5434687499999999</v>
      </c>
      <c r="H89">
        <f t="shared" si="83"/>
        <v>1.5492593749999999</v>
      </c>
      <c r="J89" s="73"/>
      <c r="K89" s="73"/>
      <c r="L89" s="73"/>
      <c r="M89" s="73"/>
      <c r="N89">
        <f t="shared" si="65"/>
        <v>85.149498848171206</v>
      </c>
      <c r="P89" s="99" t="s">
        <v>78</v>
      </c>
      <c r="Q89" s="37">
        <f>(Q85+Q93)/2</f>
        <v>20.9375</v>
      </c>
      <c r="R89" s="81" t="s">
        <v>162</v>
      </c>
      <c r="S89" s="81" t="s">
        <v>309</v>
      </c>
      <c r="T89" s="81">
        <f>(T85+T93)/(SQRT((T85+T93)^2+(U85+U93)^2+(V85+V93)^2))</f>
        <v>4.6212947320252946E-2</v>
      </c>
      <c r="U89" s="81">
        <f>(U85+U93)/(SQRT((T85+T93)^2+(U85+U93)^2+(V85+V93)^2))</f>
        <v>0.54263224747132643</v>
      </c>
      <c r="V89" s="81">
        <f>(V85+V93)/(SQRT((T85+T93)^2+(U85+U93)^2+(V85+V93)^2))</f>
        <v>0.83869816233505168</v>
      </c>
      <c r="W89" s="73">
        <f>IF((DEGREES(ACOS((T89*$BI$2+U89*$BJ$2+V89*$BK$2)/((SQRT(T89^2+U89^2+V89^2))*(SQRT($BI$2^2+$BJ$2^2+$BK$2^2))))))&gt;90,ABS(180-(DEGREES(ACOS((T89*$BI$2+U89*$BJ$2+V89*$BK$2)/((SQRT(T89^2+U89^2+V89^2))*(SQRT($BI$2^2+$BJ$2^2+$BK$2^2))))))),(DEGREES(ACOS((T89*$BI$2+U89*$BJ$2+V89*$BK$2)/((SQRT(T89^2+U89^2+V89^2))*(SQRT($BI$2^2+$BJ$2^2+$BK$2^2)))))))</f>
        <v>74.134704077383603</v>
      </c>
      <c r="X89" s="73">
        <f t="shared" si="66"/>
        <v>80.217204238003461</v>
      </c>
      <c r="AD89" s="73" t="s">
        <v>8</v>
      </c>
      <c r="AE89" s="73" t="s">
        <v>8</v>
      </c>
      <c r="AG89" t="s">
        <v>227</v>
      </c>
      <c r="AH89" t="s">
        <v>310</v>
      </c>
      <c r="AI89">
        <f t="shared" si="85"/>
        <v>0</v>
      </c>
      <c r="AJ89">
        <f t="shared" si="86"/>
        <v>0</v>
      </c>
      <c r="AK89">
        <f t="shared" si="87"/>
        <v>0</v>
      </c>
      <c r="AL89">
        <f t="shared" si="88"/>
        <v>0</v>
      </c>
      <c r="AM89">
        <f t="shared" si="89"/>
        <v>0</v>
      </c>
      <c r="AN89">
        <f t="shared" si="90"/>
        <v>0</v>
      </c>
      <c r="AO89">
        <f t="shared" si="91"/>
        <v>1</v>
      </c>
      <c r="AP89">
        <f t="shared" si="92"/>
        <v>0</v>
      </c>
      <c r="AQ89">
        <f t="shared" si="93"/>
        <v>0</v>
      </c>
      <c r="AR89">
        <f t="shared" si="94"/>
        <v>1</v>
      </c>
      <c r="AS89">
        <f t="shared" si="80"/>
        <v>0</v>
      </c>
      <c r="AT89">
        <f t="shared" si="79"/>
        <v>2</v>
      </c>
      <c r="AU89" t="str">
        <f t="shared" si="77"/>
        <v/>
      </c>
      <c r="AV89" s="1"/>
      <c r="AW89" s="1"/>
    </row>
    <row r="90" spans="1:49" x14ac:dyDescent="0.2">
      <c r="A90" t="s">
        <v>306</v>
      </c>
      <c r="B90" t="s">
        <v>307</v>
      </c>
      <c r="C90" s="1" t="s">
        <v>854</v>
      </c>
      <c r="D90">
        <f t="shared" si="81"/>
        <v>1.5386671875</v>
      </c>
      <c r="F90">
        <f t="shared" si="82"/>
        <v>1.5435078124999999</v>
      </c>
      <c r="H90">
        <f t="shared" si="83"/>
        <v>1.54929765625</v>
      </c>
      <c r="J90" s="73"/>
      <c r="K90" s="73"/>
      <c r="L90" s="73"/>
      <c r="M90" s="73"/>
      <c r="N90">
        <f t="shared" si="65"/>
        <v>85.17184283599623</v>
      </c>
      <c r="P90" s="99" t="s">
        <v>78</v>
      </c>
      <c r="Q90" s="37">
        <f>(Q89+Q91)/2</f>
        <v>21.015625</v>
      </c>
      <c r="R90" s="81" t="s">
        <v>162</v>
      </c>
      <c r="S90" s="81" t="s">
        <v>309</v>
      </c>
      <c r="T90" s="81">
        <f>(T89+T91)/(SQRT((T89+T91)^2+(U89+U91)^2+(V89+V91)^2))</f>
        <v>4.8065503631667207E-2</v>
      </c>
      <c r="U90" s="81">
        <f>(U89+U91)/(SQRT((T89+T91)^2+(U89+U91)^2+(V89+V91)^2))</f>
        <v>0.58123593217603975</v>
      </c>
      <c r="V90" s="81">
        <f>(V89+V91)/(SQRT((T89+T91)^2+(U89+U91)^2+(V89+V91)^2))</f>
        <v>0.81231428554967833</v>
      </c>
      <c r="W90" s="73">
        <f t="shared" ref="W90" si="109">IF((DEGREES(ACOS((T90*$BI$2+U90*$BJ$2+V90*$BK$2)/((SQRT(T90^2+U90^2+V90^2))*(SQRT($BI$2^2+$BJ$2^2+$BK$2^2))))))&gt;90,ABS(180-(DEGREES(ACOS((T90*$BI$2+U90*$BJ$2+V90*$BK$2)/((SQRT(T90^2+U90^2+V90^2))*(SQRT($BI$2^2+$BJ$2^2+$BK$2^2))))))),(DEGREES(ACOS((T90*$BI$2+U90*$BJ$2+V90*$BK$2)/((SQRT(T90^2+U90^2+V90^2))*(SQRT($BI$2^2+$BJ$2^2+$BK$2^2)))))))</f>
        <v>73.360400379531626</v>
      </c>
      <c r="X90" s="73">
        <f t="shared" si="66"/>
        <v>78.983502987389784</v>
      </c>
      <c r="AD90" s="73" t="s">
        <v>8</v>
      </c>
      <c r="AE90" s="73" t="s">
        <v>8</v>
      </c>
      <c r="AG90" t="s">
        <v>227</v>
      </c>
      <c r="AH90" t="s">
        <v>310</v>
      </c>
      <c r="AI90">
        <f t="shared" si="85"/>
        <v>0</v>
      </c>
      <c r="AJ90">
        <f t="shared" si="86"/>
        <v>0</v>
      </c>
      <c r="AK90">
        <f t="shared" si="87"/>
        <v>0</v>
      </c>
      <c r="AL90">
        <f t="shared" si="88"/>
        <v>0</v>
      </c>
      <c r="AM90">
        <f t="shared" si="89"/>
        <v>0</v>
      </c>
      <c r="AN90">
        <f t="shared" si="90"/>
        <v>0</v>
      </c>
      <c r="AO90">
        <f t="shared" si="91"/>
        <v>1</v>
      </c>
      <c r="AP90">
        <f t="shared" si="92"/>
        <v>0</v>
      </c>
      <c r="AQ90">
        <f t="shared" si="93"/>
        <v>0</v>
      </c>
      <c r="AR90">
        <f t="shared" si="94"/>
        <v>1</v>
      </c>
      <c r="AS90">
        <f t="shared" si="80"/>
        <v>0</v>
      </c>
      <c r="AT90">
        <f t="shared" si="79"/>
        <v>2</v>
      </c>
      <c r="AU90" t="str">
        <f t="shared" si="77"/>
        <v/>
      </c>
      <c r="AV90" s="1"/>
      <c r="AW90" s="1"/>
    </row>
    <row r="91" spans="1:49" x14ac:dyDescent="0.2">
      <c r="A91" t="s">
        <v>306</v>
      </c>
      <c r="B91" t="s">
        <v>307</v>
      </c>
      <c r="C91" s="1" t="s">
        <v>855</v>
      </c>
      <c r="D91">
        <f t="shared" si="81"/>
        <v>1.5387031249999998</v>
      </c>
      <c r="F91">
        <f t="shared" si="82"/>
        <v>1.5435468749999999</v>
      </c>
      <c r="H91">
        <f t="shared" si="83"/>
        <v>1.5493359375</v>
      </c>
      <c r="J91" s="73"/>
      <c r="K91" s="73"/>
      <c r="L91" s="73"/>
      <c r="M91" s="73"/>
      <c r="N91">
        <f t="shared" si="65"/>
        <v>85.194176179244323</v>
      </c>
      <c r="P91" s="99" t="s">
        <v>78</v>
      </c>
      <c r="Q91" s="37">
        <f>(Q89+Q93)/2</f>
        <v>21.09375</v>
      </c>
      <c r="R91" s="81" t="s">
        <v>162</v>
      </c>
      <c r="S91" s="81" t="s">
        <v>309</v>
      </c>
      <c r="T91" s="81">
        <f>(T89+T93)/(SQRT((T89+T93)^2+(U89+U93)^2+(V89+V93)^2))</f>
        <v>4.981280680537483E-2</v>
      </c>
      <c r="U91" s="81">
        <f>(U89+U93)/(SQRT((T89+T93)^2+(U89+U93)^2+(V89+V93)^2))</f>
        <v>0.6185668349272303</v>
      </c>
      <c r="V91" s="81">
        <f>(V89+V93)/(SQRT((T89+T93)^2+(U89+U93)^2+(V89+V93)^2))</f>
        <v>0.78415161480818174</v>
      </c>
      <c r="W91" s="73">
        <f t="shared" ref="W91:W92" si="110">IF((DEGREES(ACOS((T91*$BI$2+U91*$BJ$2+V91*$BK$2)/((SQRT(T91^2+U91^2+V91^2))*(SQRT($BI$2^2+$BJ$2^2+$BK$2^2))))))&gt;90,ABS(180-(DEGREES(ACOS((T91*$BI$2+U91*$BJ$2+V91*$BK$2)/((SQRT(T91^2+U91^2+V91^2))*(SQRT($BI$2^2+$BJ$2^2+$BK$2^2))))))),(DEGREES(ACOS((T91*$BI$2+U91*$BJ$2+V91*$BK$2)/((SQRT(T91^2+U91^2+V91^2))*(SQRT($BI$2^2+$BJ$2^2+$BK$2^2)))))))</f>
        <v>72.620605984385222</v>
      </c>
      <c r="X91" s="73">
        <f t="shared" si="66"/>
        <v>77.769140778740748</v>
      </c>
      <c r="AD91" s="73" t="s">
        <v>8</v>
      </c>
      <c r="AE91" s="73" t="s">
        <v>8</v>
      </c>
      <c r="AG91" t="s">
        <v>227</v>
      </c>
      <c r="AH91" t="s">
        <v>310</v>
      </c>
      <c r="AI91">
        <f t="shared" si="85"/>
        <v>0</v>
      </c>
      <c r="AJ91">
        <f t="shared" si="86"/>
        <v>0</v>
      </c>
      <c r="AK91">
        <f t="shared" si="87"/>
        <v>0</v>
      </c>
      <c r="AL91">
        <f t="shared" si="88"/>
        <v>0</v>
      </c>
      <c r="AM91">
        <f t="shared" si="89"/>
        <v>0</v>
      </c>
      <c r="AN91">
        <f t="shared" si="90"/>
        <v>0</v>
      </c>
      <c r="AO91">
        <f t="shared" si="91"/>
        <v>1</v>
      </c>
      <c r="AP91">
        <f t="shared" si="92"/>
        <v>0</v>
      </c>
      <c r="AQ91">
        <f t="shared" si="93"/>
        <v>0</v>
      </c>
      <c r="AR91">
        <f t="shared" si="94"/>
        <v>1</v>
      </c>
      <c r="AS91">
        <f t="shared" si="80"/>
        <v>0</v>
      </c>
      <c r="AT91">
        <f t="shared" si="79"/>
        <v>2</v>
      </c>
      <c r="AU91" t="str">
        <f t="shared" si="77"/>
        <v/>
      </c>
      <c r="AV91" s="1"/>
      <c r="AW91" s="1"/>
    </row>
    <row r="92" spans="1:49" x14ac:dyDescent="0.2">
      <c r="A92" t="s">
        <v>306</v>
      </c>
      <c r="B92" t="s">
        <v>307</v>
      </c>
      <c r="C92" s="1" t="s">
        <v>856</v>
      </c>
      <c r="D92">
        <f t="shared" si="81"/>
        <v>1.5387390624999999</v>
      </c>
      <c r="F92">
        <f t="shared" si="82"/>
        <v>1.5435859374999998</v>
      </c>
      <c r="H92">
        <f t="shared" si="83"/>
        <v>1.5493742187499999</v>
      </c>
      <c r="J92" s="73"/>
      <c r="K92" s="73"/>
      <c r="L92" s="73"/>
      <c r="M92" s="73"/>
      <c r="N92">
        <f t="shared" si="65"/>
        <v>85.21649888890461</v>
      </c>
      <c r="P92" s="99" t="s">
        <v>78</v>
      </c>
      <c r="Q92" s="37">
        <f>(Q91+Q93)/2</f>
        <v>21.171875</v>
      </c>
      <c r="R92" s="81" t="s">
        <v>162</v>
      </c>
      <c r="S92" s="81" t="s">
        <v>309</v>
      </c>
      <c r="T92" s="81">
        <f>(T91+T93)/(SQRT((T91+T93)^2+(U91+U93)^2+(V91+V93)^2))</f>
        <v>5.145103062241084E-2</v>
      </c>
      <c r="U92" s="81">
        <f>(U91+U93)/(SQRT((T91+T93)^2+(U91+U93)^2+(V91+V93)^2))</f>
        <v>0.65454320905938734</v>
      </c>
      <c r="V92" s="81">
        <f>(V91+V93)/(SQRT((T91+T93)^2+(U91+U93)^2+(V91+V93)^2))</f>
        <v>0.75427182031554851</v>
      </c>
      <c r="W92" s="73">
        <f t="shared" si="110"/>
        <v>71.917237362382821</v>
      </c>
      <c r="X92" s="73">
        <f t="shared" si="66"/>
        <v>76.576500552775727</v>
      </c>
      <c r="AD92" s="73" t="s">
        <v>8</v>
      </c>
      <c r="AE92" s="73" t="s">
        <v>8</v>
      </c>
      <c r="AG92" t="s">
        <v>227</v>
      </c>
      <c r="AH92" t="s">
        <v>310</v>
      </c>
      <c r="AI92">
        <f t="shared" si="85"/>
        <v>0</v>
      </c>
      <c r="AJ92">
        <f t="shared" si="86"/>
        <v>0</v>
      </c>
      <c r="AK92">
        <f t="shared" si="87"/>
        <v>0</v>
      </c>
      <c r="AL92">
        <f t="shared" si="88"/>
        <v>0</v>
      </c>
      <c r="AM92">
        <f t="shared" si="89"/>
        <v>0</v>
      </c>
      <c r="AN92">
        <f t="shared" si="90"/>
        <v>0</v>
      </c>
      <c r="AO92">
        <f t="shared" si="91"/>
        <v>1</v>
      </c>
      <c r="AP92">
        <f t="shared" si="92"/>
        <v>0</v>
      </c>
      <c r="AQ92">
        <f t="shared" si="93"/>
        <v>0</v>
      </c>
      <c r="AR92">
        <f t="shared" si="94"/>
        <v>1</v>
      </c>
      <c r="AS92">
        <f t="shared" si="80"/>
        <v>0</v>
      </c>
      <c r="AT92">
        <f t="shared" si="79"/>
        <v>2</v>
      </c>
      <c r="AU92" t="str">
        <f t="shared" si="77"/>
        <v/>
      </c>
      <c r="AV92" s="1"/>
      <c r="AW92" s="1"/>
    </row>
    <row r="93" spans="1:49" x14ac:dyDescent="0.2">
      <c r="A93" t="s">
        <v>306</v>
      </c>
      <c r="B93" t="s">
        <v>307</v>
      </c>
      <c r="C93" s="1" t="s">
        <v>329</v>
      </c>
      <c r="D93">
        <f t="shared" si="81"/>
        <v>1.538775</v>
      </c>
      <c r="F93">
        <f t="shared" si="82"/>
        <v>1.543625</v>
      </c>
      <c r="H93">
        <f t="shared" si="83"/>
        <v>1.5494124999999999</v>
      </c>
      <c r="J93" s="73">
        <f t="shared" si="11"/>
        <v>1.5395143333161401</v>
      </c>
      <c r="K93" s="73"/>
      <c r="L93" s="73">
        <f>ABS(1/SQRT((((COS(RADIANS($AX$16)))^2)/(D93^2))+(((COS(RADIANS($AY$16)))^2)/(F93^2))+(((COS(RADIANS($AZ$16)))^2)/(H93^2)))-(1/SQRT((((COS(RADIANS($AX$25)))^2)/(D93^2))+(((COS(RADIANS($AY$25)))^2)/(F93^2))+(((COS(RADIANS($AZ$25)))^2)/(H93^2)))))</f>
        <v>3.5177675307409562E-3</v>
      </c>
      <c r="M93" s="73"/>
      <c r="N93">
        <f t="shared" si="65"/>
        <v>85.238810975963304</v>
      </c>
      <c r="P93" s="99" t="s">
        <v>78</v>
      </c>
      <c r="Q93" s="37">
        <v>21.25</v>
      </c>
      <c r="R93" s="81" t="s">
        <v>162</v>
      </c>
      <c r="S93" s="81" t="s">
        <v>309</v>
      </c>
      <c r="T93" s="81">
        <f>(T77+T109)/(SQRT((T77+T109)^2+(U77+U109)^2+(V77+V109)^2))</f>
        <v>5.2976587724192004E-2</v>
      </c>
      <c r="U93" s="81">
        <f>(U77+U109)/(SQRT((T77+T109)^2+(U77+U109)^2+(V77+V109)^2))</f>
        <v>0.68908627403398293</v>
      </c>
      <c r="V93" s="81">
        <f>(V77+V109)/(SQRT((T77+T109)^2+(U77+U109)^2+(V77+V109)^2))</f>
        <v>0.72274033240927105</v>
      </c>
      <c r="W93" s="73">
        <f>IF((DEGREES(ACOS((T93*$BI$2+U93*$BJ$2+V93*$BK$2)/((SQRT(T93^2+U93^2+V93^2))*(SQRT($BI$2^2+$BJ$2^2+$BK$2^2))))))&gt;90,ABS(180-(DEGREES(ACOS((T93*$BI$2+U93*$BJ$2+V93*$BK$2)/((SQRT(T93^2+U93^2+V93^2))*(SQRT($BI$2^2+$BJ$2^2+$BK$2^2))))))),(DEGREES(ACOS((T93*$BI$2+U93*$BJ$2+V93*$BK$2)/((SQRT(T93^2+U93^2+V93^2))*(SQRT($BI$2^2+$BJ$2^2+$BK$2^2)))))))</f>
        <v>71.252168146667884</v>
      </c>
      <c r="X93" s="73">
        <f t="shared" si="66"/>
        <v>75.408003855778844</v>
      </c>
      <c r="AD93" s="73" t="s">
        <v>8</v>
      </c>
      <c r="AE93" s="73" t="s">
        <v>8</v>
      </c>
      <c r="AG93" t="s">
        <v>227</v>
      </c>
      <c r="AH93" t="s">
        <v>310</v>
      </c>
      <c r="AI93">
        <f>IF($BA$2=0,0,IF(1-((ABS(D93-$BA$2))/D93)&gt;(1-(0.01*$BO$4)),1-((ABS(D93-$BA$2))/D93),0))</f>
        <v>0</v>
      </c>
      <c r="AJ93">
        <f>IF($BB$2=0,0,IF(1-((ABS(F93-$BB$2))/F93)&gt;(1-(0.01*$BO$4)),1-((ABS(F93-$BB$2))/F93),0))</f>
        <v>0</v>
      </c>
      <c r="AK93">
        <f>IF($BC$2=0,0,IF(1-((ABS(H93-$BC$2))/H93)&gt;(1-(0.01*$BO$4)),1-((ABS(H93-$BC$2))/H93),0))</f>
        <v>0</v>
      </c>
      <c r="AL93">
        <f>IF($BD$2=0,0,IF(1-((ABS(J93-$BD$2))/J93)&gt;(1-(0.01*$BO$4)),1-((ABS(J93-$BD$2))/J93),0))</f>
        <v>0</v>
      </c>
      <c r="AM93">
        <f>IFERROR(IF($BE$2=0,0,IF(1-ABS(($BE$2-L93)/$BE$2)&gt;=1-($BO$6*0.01),1-ABS((($BE$2-L93)/$BE$2)),0)),0)</f>
        <v>0</v>
      </c>
      <c r="AN93">
        <f>IF((IF(AO93=1,1-ABS(($BF$2-N93)/90),ABS((90-$BF$2-N93)/90)))&gt;(1-(0.01*$BO$2)),(IF(AO93=1,1-ABS(($BF$2-N93)/90),ABS((90-$BF$2-N93)/90))),0)</f>
        <v>0</v>
      </c>
      <c r="AO93">
        <f>IF(OR($BH$2=P93,P93="-/+"),1,0)</f>
        <v>1</v>
      </c>
      <c r="AP93">
        <f>IF((IF(OR(W93&lt;$BO$2,X93&lt;$BO$2),(90-(IF(X93&lt;W93,X93,W93)))/90,0))&gt;(1-(0.01*$BO$2)),(IF(OR(W93&lt;$BO$2,X93&lt;$BO$2),(90-(IF(X93&lt;W93,X93,W93)))/90,0)),0)</f>
        <v>0</v>
      </c>
      <c r="AQ93">
        <f>IF((IF(OR(AD93&lt;$BO$2,AE93&lt;$BO$2),(90-(IF(AE93&lt;AD93,AE93,AD93)))/90,0))&gt;(1-(0.01*$BO$2)),(IF(OR(AD93&lt;$BO$2,AE93&lt;$BO$2),(90-(IF(AE93&lt;AD93,AE93,AD93)))/90,0)),0)</f>
        <v>0</v>
      </c>
      <c r="AR93">
        <f>IF(AG93=$BG$2,1,0)</f>
        <v>1</v>
      </c>
      <c r="AS93">
        <f t="shared" si="80"/>
        <v>0</v>
      </c>
      <c r="AT93">
        <f t="shared" si="79"/>
        <v>2</v>
      </c>
      <c r="AU93" t="str">
        <f t="shared" si="77"/>
        <v/>
      </c>
    </row>
    <row r="94" spans="1:49" x14ac:dyDescent="0.2">
      <c r="A94" t="s">
        <v>306</v>
      </c>
      <c r="B94" t="s">
        <v>307</v>
      </c>
      <c r="C94" s="1" t="s">
        <v>857</v>
      </c>
      <c r="D94">
        <f t="shared" si="81"/>
        <v>1.5388109374999999</v>
      </c>
      <c r="F94">
        <f t="shared" si="82"/>
        <v>1.5436640625</v>
      </c>
      <c r="H94">
        <f t="shared" si="83"/>
        <v>1.54945078125</v>
      </c>
      <c r="J94" s="73"/>
      <c r="K94" s="73"/>
      <c r="L94" s="73"/>
      <c r="M94" s="73"/>
      <c r="N94">
        <f t="shared" si="65"/>
        <v>85.261112451378494</v>
      </c>
      <c r="P94" s="99" t="s">
        <v>78</v>
      </c>
      <c r="Q94" s="37">
        <f>(Q93+Q95)/2</f>
        <v>21.328125</v>
      </c>
      <c r="R94" s="81" t="s">
        <v>162</v>
      </c>
      <c r="S94" s="81" t="s">
        <v>309</v>
      </c>
      <c r="T94" s="81">
        <f>(T93+T95)/(SQRT((T93+T95)^2+(U93+U95)^2+(V93+V95)^2))</f>
        <v>5.4386137468062361E-2</v>
      </c>
      <c r="U94" s="81">
        <f>(U93+U95)/(SQRT((T93+T95)^2+(U93+U95)^2+(V93+V95)^2))</f>
        <v>0.72212038795194455</v>
      </c>
      <c r="V94" s="81">
        <f>(V93+V95)/(SQRT((T93+T95)^2+(U93+U95)^2+(V93+V95)^2))</f>
        <v>0.6896261982809514</v>
      </c>
      <c r="W94" s="73">
        <f t="shared" ref="W94" si="111">IF((DEGREES(ACOS((T94*$BI$2+U94*$BJ$2+V94*$BK$2)/((SQRT(T94^2+U94^2+V94^2))*(SQRT($BI$2^2+$BJ$2^2+$BK$2^2))))))&gt;90,ABS(180-(DEGREES(ACOS((T94*$BI$2+U94*$BJ$2+V94*$BK$2)/((SQRT(T94^2+U94^2+V94^2))*(SQRT($BI$2^2+$BJ$2^2+$BK$2^2))))))),(DEGREES(ACOS((T94*$BI$2+U94*$BJ$2+V94*$BK$2)/((SQRT(T94^2+U94^2+V94^2))*(SQRT($BI$2^2+$BJ$2^2+$BK$2^2)))))))</f>
        <v>70.627219063753529</v>
      </c>
      <c r="X94" s="73">
        <f t="shared" si="66"/>
        <v>74.266111186003059</v>
      </c>
      <c r="AD94" s="73" t="s">
        <v>8</v>
      </c>
      <c r="AE94" s="73" t="s">
        <v>8</v>
      </c>
      <c r="AG94" t="s">
        <v>227</v>
      </c>
      <c r="AH94" t="s">
        <v>310</v>
      </c>
      <c r="AI94">
        <f t="shared" ref="AI94:AI97" si="112">IF($BA$2=0,0,IF(1-((ABS(D94-$BA$2))/D94)&gt;(1-(0.01*$BO$4)),1-((ABS(D94-$BA$2))/D94),0))</f>
        <v>0</v>
      </c>
      <c r="AJ94">
        <f t="shared" ref="AJ94:AJ97" si="113">IF($BB$2=0,0,IF(1-((ABS(F94-$BB$2))/F94)&gt;(1-(0.01*$BO$4)),1-((ABS(F94-$BB$2))/F94),0))</f>
        <v>0</v>
      </c>
      <c r="AK94">
        <f t="shared" ref="AK94:AK97" si="114">IF($BC$2=0,0,IF(1-((ABS(H94-$BC$2))/H94)&gt;(1-(0.01*$BO$4)),1-((ABS(H94-$BC$2))/H94),0))</f>
        <v>0</v>
      </c>
      <c r="AL94">
        <f t="shared" ref="AL94:AL97" si="115">IF($BD$2=0,0,IF(1-((ABS(J94-$BD$2))/J94)&gt;(1-(0.01*$BO$4)),1-((ABS(J94-$BD$2))/J94),0))</f>
        <v>0</v>
      </c>
      <c r="AM94">
        <f t="shared" ref="AM94:AM97" si="116">IFERROR(IF($BE$2=0,0,IF(1-ABS(($BE$2-L94)/$BE$2)&gt;=1-($BO$6*0.01),1-ABS((($BE$2-L94)/$BE$2)),0)),0)</f>
        <v>0</v>
      </c>
      <c r="AN94">
        <f t="shared" ref="AN94:AN97" si="117">IF((IF(AO94=1,1-ABS(($BF$2-N94)/90),ABS((90-$BF$2-N94)/90)))&gt;(1-(0.01*$BO$2)),(IF(AO94=1,1-ABS(($BF$2-N94)/90),ABS((90-$BF$2-N94)/90))),0)</f>
        <v>0</v>
      </c>
      <c r="AO94">
        <f t="shared" ref="AO94:AO97" si="118">IF(OR($BH$2=P94,P94="-/+"),1,0)</f>
        <v>1</v>
      </c>
      <c r="AP94">
        <f>IF((IF(OR(W94&lt;$BO$2,X94&lt;$BO$2),(90-(IF(X94&lt;W94,X94,W94)))/90,0))&gt;(1-(0.01*$BO$2)),(IF(OR(W94&lt;$BO$2,X94&lt;$BO$2),(90-(IF(X94&lt;W94,X94,W94)))/90,0)),0)</f>
        <v>0</v>
      </c>
      <c r="AQ94">
        <f t="shared" ref="AQ94:AQ97" si="119">IF((IF(OR(AD94&lt;$BO$2,AE94&lt;$BO$2),(90-(IF(AE94&lt;AD94,AE94,AD94)))/90,0))&gt;(1-(0.01*$BO$2)),(IF(OR(AD94&lt;$BO$2,AE94&lt;$BO$2),(90-(IF(AE94&lt;AD94,AE94,AD94)))/90,0)),0)</f>
        <v>0</v>
      </c>
      <c r="AR94">
        <f t="shared" ref="AR94:AR97" si="120">IF(AG94=$BG$2,1,0)</f>
        <v>1</v>
      </c>
      <c r="AS94">
        <f t="shared" si="80"/>
        <v>0</v>
      </c>
      <c r="AT94">
        <f t="shared" si="79"/>
        <v>2</v>
      </c>
      <c r="AU94" t="str">
        <f t="shared" si="77"/>
        <v/>
      </c>
    </row>
    <row r="95" spans="1:49" x14ac:dyDescent="0.2">
      <c r="A95" t="s">
        <v>306</v>
      </c>
      <c r="B95" t="s">
        <v>307</v>
      </c>
      <c r="C95" s="1" t="s">
        <v>858</v>
      </c>
      <c r="D95">
        <f t="shared" si="81"/>
        <v>1.5388468749999999</v>
      </c>
      <c r="F95">
        <f t="shared" si="82"/>
        <v>1.543703125</v>
      </c>
      <c r="H95">
        <f t="shared" si="83"/>
        <v>1.5494890625</v>
      </c>
      <c r="J95" s="73"/>
      <c r="K95" s="73"/>
      <c r="L95" s="73"/>
      <c r="M95" s="73"/>
      <c r="N95">
        <f t="shared" si="65"/>
        <v>85.283403326095709</v>
      </c>
      <c r="P95" s="99" t="s">
        <v>78</v>
      </c>
      <c r="Q95" s="37">
        <f>(Q93+Q97)/2</f>
        <v>21.40625</v>
      </c>
      <c r="R95" s="81" t="s">
        <v>162</v>
      </c>
      <c r="S95" s="81" t="s">
        <v>309</v>
      </c>
      <c r="T95" s="81">
        <f>(T93+T97)/(SQRT((T93+T97)^2+(U93+U97)^2+(V93+V97)^2))</f>
        <v>5.5676593242583651E-2</v>
      </c>
      <c r="U95" s="81">
        <f>(U93+U97)/(SQRT((T93+T97)^2+(U93+U97)^2+(V93+V97)^2))</f>
        <v>0.75357321319318038</v>
      </c>
      <c r="V95" s="81">
        <f>(V93+V97)/(SQRT((T93+T97)^2+(U93+U97)^2+(V93+V97)^2))</f>
        <v>0.65500193077776925</v>
      </c>
      <c r="W95" s="73">
        <f t="shared" ref="W95:W96" si="121">IF((DEGREES(ACOS((T95*$BI$2+U95*$BJ$2+V95*$BK$2)/((SQRT(T95^2+U95^2+V95^2))*(SQRT($BI$2^2+$BJ$2^2+$BK$2^2))))))&gt;90,ABS(180-(DEGREES(ACOS((T95*$BI$2+U95*$BJ$2+V95*$BK$2)/((SQRT(T95^2+U95^2+V95^2))*(SQRT($BI$2^2+$BJ$2^2+$BK$2^2))))))),(DEGREES(ACOS((T95*$BI$2+U95*$BJ$2+V95*$BK$2)/((SQRT(T95^2+U95^2+V95^2))*(SQRT($BI$2^2+$BJ$2^2+$BK$2^2)))))))</f>
        <v>70.04414708010809</v>
      </c>
      <c r="X95" s="73">
        <f t="shared" si="66"/>
        <v>73.153321087703034</v>
      </c>
      <c r="AD95" s="73" t="s">
        <v>8</v>
      </c>
      <c r="AE95" s="73" t="s">
        <v>8</v>
      </c>
      <c r="AG95" t="s">
        <v>227</v>
      </c>
      <c r="AH95" t="s">
        <v>310</v>
      </c>
      <c r="AI95">
        <f t="shared" si="112"/>
        <v>0</v>
      </c>
      <c r="AJ95">
        <f t="shared" si="113"/>
        <v>0</v>
      </c>
      <c r="AK95">
        <f t="shared" si="114"/>
        <v>0</v>
      </c>
      <c r="AL95">
        <f t="shared" si="115"/>
        <v>0</v>
      </c>
      <c r="AM95">
        <f t="shared" si="116"/>
        <v>0</v>
      </c>
      <c r="AN95">
        <f t="shared" si="117"/>
        <v>0</v>
      </c>
      <c r="AO95">
        <f t="shared" si="118"/>
        <v>1</v>
      </c>
      <c r="AP95">
        <f t="shared" ref="AP95:AP97" si="122">IF((IF(OR(W95&lt;$BO$2,X95&lt;$BO$2),(90-(IF(X95&lt;W95,X95,W95)))/90,0))&gt;(1-(0.01*$BO$2)),(IF(OR(W95&lt;$BO$2,X95&lt;$BO$2),(90-(IF(X95&lt;W95,X95,W95)))/90,0)),0)</f>
        <v>0</v>
      </c>
      <c r="AQ95">
        <f t="shared" si="119"/>
        <v>0</v>
      </c>
      <c r="AR95">
        <f t="shared" si="120"/>
        <v>1</v>
      </c>
      <c r="AS95">
        <f t="shared" si="80"/>
        <v>0</v>
      </c>
      <c r="AT95">
        <f t="shared" si="79"/>
        <v>2</v>
      </c>
      <c r="AU95" t="str">
        <f t="shared" si="77"/>
        <v/>
      </c>
    </row>
    <row r="96" spans="1:49" x14ac:dyDescent="0.2">
      <c r="A96" t="s">
        <v>306</v>
      </c>
      <c r="B96" t="s">
        <v>307</v>
      </c>
      <c r="C96" s="1" t="s">
        <v>859</v>
      </c>
      <c r="D96">
        <f t="shared" si="81"/>
        <v>1.5388828125</v>
      </c>
      <c r="F96">
        <f t="shared" si="82"/>
        <v>1.5437421874999999</v>
      </c>
      <c r="H96">
        <f t="shared" si="83"/>
        <v>1.5495273437499999</v>
      </c>
      <c r="J96" s="73"/>
      <c r="K96" s="73"/>
      <c r="L96" s="73"/>
      <c r="M96" s="73"/>
      <c r="N96">
        <f t="shared" si="65"/>
        <v>85.3056836110446</v>
      </c>
      <c r="P96" s="99" t="s">
        <v>78</v>
      </c>
      <c r="Q96" s="37">
        <f>(Q95+Q97)/2</f>
        <v>21.484375</v>
      </c>
      <c r="R96" s="81" t="s">
        <v>162</v>
      </c>
      <c r="S96" s="81" t="s">
        <v>309</v>
      </c>
      <c r="T96" s="81">
        <f>(T95+T97)/(SQRT((T95+T97)^2+(U95+U97)^2+(V95+V97)^2))</f>
        <v>5.6845129226551917E-2</v>
      </c>
      <c r="U96" s="81">
        <f>(U95+U97)/(SQRT((T95+T97)^2+(U95+U97)^2+(V95+V97)^2))</f>
        <v>0.78337587482044335</v>
      </c>
      <c r="V96" s="81">
        <f>(V95+V97)/(SQRT((T95+T97)^2+(U95+U97)^2+(V95+V97)^2))</f>
        <v>0.6189433496149076</v>
      </c>
      <c r="W96" s="73">
        <f t="shared" si="121"/>
        <v>69.504633894593681</v>
      </c>
      <c r="X96" s="73">
        <f t="shared" si="66"/>
        <v>72.072167815082693</v>
      </c>
      <c r="AD96" s="73" t="s">
        <v>8</v>
      </c>
      <c r="AE96" s="73" t="s">
        <v>8</v>
      </c>
      <c r="AG96" t="s">
        <v>227</v>
      </c>
      <c r="AH96" t="s">
        <v>310</v>
      </c>
      <c r="AI96">
        <f t="shared" si="112"/>
        <v>0</v>
      </c>
      <c r="AJ96">
        <f t="shared" si="113"/>
        <v>0</v>
      </c>
      <c r="AK96">
        <f t="shared" si="114"/>
        <v>0</v>
      </c>
      <c r="AL96">
        <f t="shared" si="115"/>
        <v>0</v>
      </c>
      <c r="AM96">
        <f t="shared" si="116"/>
        <v>0</v>
      </c>
      <c r="AN96">
        <f t="shared" si="117"/>
        <v>0</v>
      </c>
      <c r="AO96">
        <f t="shared" si="118"/>
        <v>1</v>
      </c>
      <c r="AP96">
        <f t="shared" si="122"/>
        <v>0</v>
      </c>
      <c r="AQ96">
        <f t="shared" si="119"/>
        <v>0</v>
      </c>
      <c r="AR96">
        <f t="shared" si="120"/>
        <v>1</v>
      </c>
      <c r="AS96">
        <f t="shared" si="80"/>
        <v>0</v>
      </c>
      <c r="AT96">
        <f t="shared" si="79"/>
        <v>2</v>
      </c>
      <c r="AU96" t="str">
        <f t="shared" si="77"/>
        <v/>
      </c>
    </row>
    <row r="97" spans="1:47" x14ac:dyDescent="0.2">
      <c r="A97" t="s">
        <v>306</v>
      </c>
      <c r="B97" t="s">
        <v>307</v>
      </c>
      <c r="C97" s="1" t="s">
        <v>860</v>
      </c>
      <c r="D97">
        <f t="shared" si="81"/>
        <v>1.5389187499999999</v>
      </c>
      <c r="F97">
        <f t="shared" si="82"/>
        <v>1.5437812499999999</v>
      </c>
      <c r="H97">
        <f t="shared" si="83"/>
        <v>1.5495656250000001</v>
      </c>
      <c r="J97" s="73"/>
      <c r="K97" s="73"/>
      <c r="L97" s="73"/>
      <c r="M97" s="73"/>
      <c r="N97">
        <f t="shared" si="65"/>
        <v>85.327953317137215</v>
      </c>
      <c r="P97" s="99" t="s">
        <v>78</v>
      </c>
      <c r="Q97" s="37">
        <f>(Q93+Q101)/2</f>
        <v>21.5625</v>
      </c>
      <c r="R97" s="81" t="s">
        <v>162</v>
      </c>
      <c r="S97" s="81" t="s">
        <v>309</v>
      </c>
      <c r="T97" s="81">
        <f>(T93+T101)/(SQRT((T93+T101)^2+(U93+U101)^2+(V93+V101)^2))</f>
        <v>5.7889186576939568E-2</v>
      </c>
      <c r="U97" s="81">
        <f>(U93+U101)/(SQRT((T93+T101)^2+(U93+U101)^2+(V93+V101)^2))</f>
        <v>0.81146311140066263</v>
      </c>
      <c r="V97" s="81">
        <f>(V93+V101)/(SQRT((T93+T101)^2+(U93+U101)^2+(V93+V101)^2))</f>
        <v>0.58152941534664948</v>
      </c>
      <c r="W97" s="73">
        <f t="shared" ref="W97:W100" si="123">IF((DEGREES(ACOS((T97*$BI$2+U97*$BJ$2+V97*$BK$2)/((SQRT(T97^2+U97^2+V97^2))*(SQRT($BI$2^2+$BJ$2^2+$BK$2^2))))))&gt;90,ABS(180-(DEGREES(ACOS((T97*$BI$2+U97*$BJ$2+V97*$BK$2)/((SQRT(T97^2+U97^2+V97^2))*(SQRT($BI$2^2+$BJ$2^2+$BK$2^2))))))),(DEGREES(ACOS((T97*$BI$2+U97*$BJ$2+V97*$BK$2)/((SQRT(T97^2+U97^2+V97^2))*(SQRT($BI$2^2+$BJ$2^2+$BK$2^2)))))))</f>
        <v>69.010273941521334</v>
      </c>
      <c r="X97" s="73">
        <f t="shared" si="66"/>
        <v>71.025217384975775</v>
      </c>
      <c r="AD97" s="73" t="s">
        <v>8</v>
      </c>
      <c r="AE97" s="73" t="s">
        <v>8</v>
      </c>
      <c r="AG97" t="s">
        <v>227</v>
      </c>
      <c r="AH97" t="s">
        <v>310</v>
      </c>
      <c r="AI97">
        <f t="shared" si="112"/>
        <v>0</v>
      </c>
      <c r="AJ97">
        <f t="shared" si="113"/>
        <v>0</v>
      </c>
      <c r="AK97">
        <f t="shared" si="114"/>
        <v>0</v>
      </c>
      <c r="AL97">
        <f t="shared" si="115"/>
        <v>0</v>
      </c>
      <c r="AM97">
        <f t="shared" si="116"/>
        <v>0</v>
      </c>
      <c r="AN97">
        <f t="shared" si="117"/>
        <v>0</v>
      </c>
      <c r="AO97">
        <f t="shared" si="118"/>
        <v>1</v>
      </c>
      <c r="AP97">
        <f t="shared" si="122"/>
        <v>0</v>
      </c>
      <c r="AQ97">
        <f t="shared" si="119"/>
        <v>0</v>
      </c>
      <c r="AR97">
        <f t="shared" si="120"/>
        <v>1</v>
      </c>
      <c r="AS97">
        <f t="shared" si="80"/>
        <v>0</v>
      </c>
      <c r="AT97">
        <f t="shared" si="79"/>
        <v>2</v>
      </c>
      <c r="AU97" t="str">
        <f t="shared" si="77"/>
        <v/>
      </c>
    </row>
    <row r="98" spans="1:47" x14ac:dyDescent="0.2">
      <c r="A98" t="s">
        <v>306</v>
      </c>
      <c r="B98" t="s">
        <v>307</v>
      </c>
      <c r="C98" s="1" t="s">
        <v>860</v>
      </c>
      <c r="D98">
        <f t="shared" si="81"/>
        <v>1.5389546875</v>
      </c>
      <c r="F98">
        <f t="shared" si="82"/>
        <v>1.5438203124999998</v>
      </c>
      <c r="H98">
        <f t="shared" si="83"/>
        <v>1.54960390625</v>
      </c>
      <c r="J98" s="73"/>
      <c r="K98" s="73"/>
      <c r="L98" s="73"/>
      <c r="M98" s="73"/>
      <c r="N98">
        <f t="shared" si="65"/>
        <v>85.350212455265464</v>
      </c>
      <c r="P98" s="99" t="s">
        <v>78</v>
      </c>
      <c r="Q98" s="37">
        <f>(Q97+Q99)/2</f>
        <v>21.640625</v>
      </c>
      <c r="R98" s="81" t="s">
        <v>162</v>
      </c>
      <c r="S98" s="81" t="s">
        <v>309</v>
      </c>
      <c r="T98" s="81">
        <f>(T97+T99)/(SQRT((T97+T99)^2+(U97+U99)^2+(V97+V99)^2))</f>
        <v>5.8806479032212443E-2</v>
      </c>
      <c r="U98" s="81">
        <f>(U97+U99)/(SQRT((T97+T99)^2+(U97+U99)^2+(V97+V99)^2))</f>
        <v>0.83777341791347626</v>
      </c>
      <c r="V98" s="81">
        <f>(V97+V99)/(SQRT((T97+T99)^2+(U97+U99)^2+(V97+V99)^2))</f>
        <v>0.54284205645970895</v>
      </c>
      <c r="W98" s="73">
        <f t="shared" si="123"/>
        <v>68.562562102833269</v>
      </c>
      <c r="X98" s="73">
        <f t="shared" si="66"/>
        <v>70.015061839863179</v>
      </c>
      <c r="AD98" s="73" t="s">
        <v>8</v>
      </c>
      <c r="AE98" s="73" t="s">
        <v>8</v>
      </c>
      <c r="AG98" t="s">
        <v>227</v>
      </c>
      <c r="AH98" t="s">
        <v>310</v>
      </c>
      <c r="AI98">
        <f t="shared" ref="AI98:AI140" si="124">IF($BA$2=0,0,IF(1-((ABS(D98-$BA$2))/D98)&gt;(1-(0.01*$BO$4)),1-((ABS(D98-$BA$2))/D98),0))</f>
        <v>0</v>
      </c>
      <c r="AJ98">
        <f t="shared" ref="AJ98:AJ140" si="125">IF($BB$2=0,0,IF(1-((ABS(F98-$BB$2))/F98)&gt;(1-(0.01*$BO$4)),1-((ABS(F98-$BB$2))/F98),0))</f>
        <v>0</v>
      </c>
      <c r="AK98">
        <f t="shared" ref="AK98:AK140" si="126">IF($BC$2=0,0,IF(1-((ABS(H98-$BC$2))/H98)&gt;(1-(0.01*$BO$4)),1-((ABS(H98-$BC$2))/H98),0))</f>
        <v>0</v>
      </c>
      <c r="AL98">
        <f t="shared" ref="AL98:AL140" si="127">IF($BD$2=0,0,IF(1-((ABS(J98-$BD$2))/J98)&gt;(1-(0.01*$BO$4)),1-((ABS(J98-$BD$2))/J98),0))</f>
        <v>0</v>
      </c>
      <c r="AM98">
        <f t="shared" ref="AM98:AM140" si="128">IFERROR(IF($BE$2=0,0,IF(1-ABS(($BE$2-L98)/$BE$2)&gt;=1-($BO$6*0.01),1-ABS((($BE$2-L98)/$BE$2)),0)),0)</f>
        <v>0</v>
      </c>
      <c r="AN98">
        <f t="shared" ref="AN98:AN140" si="129">IF((IF(AO98=1,1-ABS(($BF$2-N98)/90),ABS((90-$BF$2-N98)/90)))&gt;(1-(0.01*$BO$2)),(IF(AO98=1,1-ABS(($BF$2-N98)/90),ABS((90-$BF$2-N98)/90))),0)</f>
        <v>0</v>
      </c>
      <c r="AO98">
        <f t="shared" ref="AO98:AO140" si="130">IF(OR($BH$2=P98,P98="-/+"),1,0)</f>
        <v>1</v>
      </c>
      <c r="AP98">
        <f t="shared" ref="AP98:AP140" si="131">IF((IF(OR(W98&lt;$BO$2,X98&lt;$BO$2),(90-(IF(X98&lt;W98,X98,W98)))/90,0))&gt;(1-(0.01*$BO$2)),(IF(OR(W98&lt;$BO$2,X98&lt;$BO$2),(90-(IF(X98&lt;W98,X98,W98)))/90,0)),0)</f>
        <v>0</v>
      </c>
      <c r="AQ98">
        <f t="shared" ref="AQ98:AQ140" si="132">IF((IF(OR(AD98&lt;$BO$2,AE98&lt;$BO$2),(90-(IF(AE98&lt;AD98,AE98,AD98)))/90,0))&gt;(1-(0.01*$BO$2)),(IF(OR(AD98&lt;$BO$2,AE98&lt;$BO$2),(90-(IF(AE98&lt;AD98,AE98,AD98)))/90,0)),0)</f>
        <v>0</v>
      </c>
      <c r="AR98">
        <f t="shared" ref="AR98:AR140" si="133">IF(AG98=$BG$2,1,0)</f>
        <v>1</v>
      </c>
      <c r="AS98">
        <f t="shared" si="80"/>
        <v>0</v>
      </c>
      <c r="AT98">
        <f t="shared" si="79"/>
        <v>2</v>
      </c>
      <c r="AU98" t="str">
        <f t="shared" si="77"/>
        <v/>
      </c>
    </row>
    <row r="99" spans="1:47" x14ac:dyDescent="0.2">
      <c r="A99" t="s">
        <v>306</v>
      </c>
      <c r="B99" t="s">
        <v>307</v>
      </c>
      <c r="C99" s="1" t="s">
        <v>861</v>
      </c>
      <c r="D99">
        <f t="shared" si="81"/>
        <v>1.5389906249999998</v>
      </c>
      <c r="F99">
        <f t="shared" si="82"/>
        <v>1.543859375</v>
      </c>
      <c r="H99">
        <f t="shared" si="83"/>
        <v>1.5496421874999999</v>
      </c>
      <c r="J99" s="73"/>
      <c r="K99" s="73"/>
      <c r="L99" s="73"/>
      <c r="M99" s="73"/>
      <c r="N99">
        <f t="shared" si="65"/>
        <v>85.372461036312259</v>
      </c>
      <c r="P99" s="99" t="s">
        <v>78</v>
      </c>
      <c r="Q99" s="37">
        <f>(Q97+Q101)/2</f>
        <v>21.71875</v>
      </c>
      <c r="R99" s="81" t="s">
        <v>162</v>
      </c>
      <c r="S99" s="81" t="s">
        <v>309</v>
      </c>
      <c r="T99" s="81">
        <f>(T97+T101)/(SQRT((T97+T101)^2+(U97+U101)^2+(V97+V101)^2))</f>
        <v>5.959499791875187E-2</v>
      </c>
      <c r="U99" s="81">
        <f>(U97+U101)/(SQRT((T97+T101)^2+(U97+U101)^2+(V97+V101)^2))</f>
        <v>0.8622491804340261</v>
      </c>
      <c r="V99" s="81">
        <f>(V97+V101)/(SQRT((T97+T101)^2+(U97+U101)^2+(V97+V101)^2))</f>
        <v>0.50296598996742736</v>
      </c>
      <c r="W99" s="73">
        <f t="shared" si="123"/>
        <v>68.162881358668642</v>
      </c>
      <c r="X99" s="73">
        <f t="shared" si="66"/>
        <v>69.044311553864929</v>
      </c>
      <c r="AD99" s="73" t="s">
        <v>8</v>
      </c>
      <c r="AE99" s="73" t="s">
        <v>8</v>
      </c>
      <c r="AG99" t="s">
        <v>227</v>
      </c>
      <c r="AH99" t="s">
        <v>310</v>
      </c>
      <c r="AI99">
        <f t="shared" si="124"/>
        <v>0</v>
      </c>
      <c r="AJ99">
        <f t="shared" si="125"/>
        <v>0</v>
      </c>
      <c r="AK99">
        <f t="shared" si="126"/>
        <v>0</v>
      </c>
      <c r="AL99">
        <f t="shared" si="127"/>
        <v>0</v>
      </c>
      <c r="AM99">
        <f t="shared" si="128"/>
        <v>0</v>
      </c>
      <c r="AN99">
        <f t="shared" si="129"/>
        <v>0</v>
      </c>
      <c r="AO99">
        <f t="shared" si="130"/>
        <v>1</v>
      </c>
      <c r="AP99">
        <f t="shared" si="131"/>
        <v>0</v>
      </c>
      <c r="AQ99">
        <f t="shared" si="132"/>
        <v>0</v>
      </c>
      <c r="AR99">
        <f t="shared" si="133"/>
        <v>1</v>
      </c>
      <c r="AS99">
        <f t="shared" si="80"/>
        <v>0</v>
      </c>
      <c r="AT99">
        <f t="shared" si="79"/>
        <v>2</v>
      </c>
      <c r="AU99" t="str">
        <f t="shared" si="77"/>
        <v/>
      </c>
    </row>
    <row r="100" spans="1:47" x14ac:dyDescent="0.2">
      <c r="A100" t="s">
        <v>306</v>
      </c>
      <c r="B100" t="s">
        <v>307</v>
      </c>
      <c r="C100" s="1" t="s">
        <v>862</v>
      </c>
      <c r="D100">
        <f t="shared" si="81"/>
        <v>1.5390265624999999</v>
      </c>
      <c r="F100">
        <f t="shared" si="82"/>
        <v>1.5438984375</v>
      </c>
      <c r="H100">
        <f t="shared" si="83"/>
        <v>1.5496804687499999</v>
      </c>
      <c r="J100" s="73"/>
      <c r="K100" s="73"/>
      <c r="L100" s="73"/>
      <c r="M100" s="73"/>
      <c r="N100">
        <f t="shared" si="65"/>
        <v>85.394699071126752</v>
      </c>
      <c r="P100" s="99" t="s">
        <v>78</v>
      </c>
      <c r="Q100" s="37">
        <f>(Q99+Q101)/2</f>
        <v>21.796875</v>
      </c>
      <c r="R100" s="81" t="s">
        <v>162</v>
      </c>
      <c r="S100" s="81" t="s">
        <v>309</v>
      </c>
      <c r="T100" s="81">
        <f>(T99+T101)/(SQRT((T99+T101)^2+(U99+U101)^2+(V99+V101)^2))</f>
        <v>6.0253016549418885E-2</v>
      </c>
      <c r="U100" s="81">
        <f>(U99+U101)/(SQRT((T99+T101)^2+(U99+U101)^2+(V99+V101)^2))</f>
        <v>0.88483680229508921</v>
      </c>
      <c r="V100" s="81">
        <f>(V99+V101)/(SQRT((T99+T101)^2+(U99+U101)^2+(V99+V101)^2))</f>
        <v>0.46198853589769578</v>
      </c>
      <c r="W100" s="73">
        <f t="shared" si="123"/>
        <v>67.812490631241388</v>
      </c>
      <c r="X100" s="73">
        <f t="shared" si="66"/>
        <v>68.115585435692594</v>
      </c>
      <c r="AD100" s="73" t="s">
        <v>8</v>
      </c>
      <c r="AE100" s="73" t="s">
        <v>8</v>
      </c>
      <c r="AG100" t="s">
        <v>227</v>
      </c>
      <c r="AH100" t="s">
        <v>310</v>
      </c>
      <c r="AI100">
        <f t="shared" si="124"/>
        <v>0</v>
      </c>
      <c r="AJ100">
        <f t="shared" si="125"/>
        <v>0</v>
      </c>
      <c r="AK100">
        <f t="shared" si="126"/>
        <v>0</v>
      </c>
      <c r="AL100">
        <f t="shared" si="127"/>
        <v>0</v>
      </c>
      <c r="AM100">
        <f t="shared" si="128"/>
        <v>0</v>
      </c>
      <c r="AN100">
        <f t="shared" si="129"/>
        <v>0</v>
      </c>
      <c r="AO100">
        <f t="shared" si="130"/>
        <v>1</v>
      </c>
      <c r="AP100">
        <f t="shared" si="131"/>
        <v>0</v>
      </c>
      <c r="AQ100">
        <f t="shared" si="132"/>
        <v>0</v>
      </c>
      <c r="AR100">
        <f t="shared" si="133"/>
        <v>1</v>
      </c>
      <c r="AS100">
        <f t="shared" si="80"/>
        <v>0</v>
      </c>
      <c r="AT100">
        <f t="shared" si="79"/>
        <v>2</v>
      </c>
      <c r="AU100" t="str">
        <f t="shared" si="77"/>
        <v/>
      </c>
    </row>
    <row r="101" spans="1:47" x14ac:dyDescent="0.2">
      <c r="A101" t="s">
        <v>306</v>
      </c>
      <c r="B101" t="s">
        <v>307</v>
      </c>
      <c r="C101" s="1" t="s">
        <v>863</v>
      </c>
      <c r="D101">
        <f t="shared" si="81"/>
        <v>1.5390625</v>
      </c>
      <c r="F101">
        <f t="shared" si="82"/>
        <v>1.5439375</v>
      </c>
      <c r="H101">
        <f t="shared" si="83"/>
        <v>1.54971875</v>
      </c>
      <c r="J101" s="73"/>
      <c r="K101" s="73"/>
      <c r="L101" s="73"/>
      <c r="M101" s="73"/>
      <c r="N101">
        <f t="shared" si="65"/>
        <v>85.416926570560662</v>
      </c>
      <c r="P101" s="99" t="s">
        <v>78</v>
      </c>
      <c r="Q101" s="37">
        <f>(Q93+Q109)/2</f>
        <v>21.875</v>
      </c>
      <c r="R101" s="81" t="s">
        <v>162</v>
      </c>
      <c r="S101" s="81" t="s">
        <v>309</v>
      </c>
      <c r="T101" s="81">
        <f>(T93+T109)/(SQRT((T93+T109)^2+(U93+U109)^2+(V93+V109)^2))</f>
        <v>6.0779094004628456E-2</v>
      </c>
      <c r="U101" s="81">
        <f>(U93+U109)/(SQRT((T93+T109)^2+(U93+U109)^2+(V93+V109)^2))</f>
        <v>0.90548682145227666</v>
      </c>
      <c r="V101" s="81">
        <f>(V93+V109)/(SQRT((T93+T109)^2+(U93+U109)^2+(V93+V109)^2))</f>
        <v>0.41999942608083318</v>
      </c>
      <c r="W101" s="73">
        <f t="shared" ref="W101:W107" si="134">IF((DEGREES(ACOS((T101*$BI$2+U101*$BJ$2+V101*$BK$2)/((SQRT(T101^2+U101^2+V101^2))*(SQRT($BI$2^2+$BJ$2^2+$BK$2^2))))))&gt;90,ABS(180-(DEGREES(ACOS((T101*$BI$2+U101*$BJ$2+V101*$BK$2)/((SQRT(T101^2+U101^2+V101^2))*(SQRT($BI$2^2+$BJ$2^2+$BK$2^2))))))),(DEGREES(ACOS((T101*$BI$2+U101*$BJ$2+V101*$BK$2)/((SQRT(T101^2+U101^2+V101^2))*(SQRT($BI$2^2+$BJ$2^2+$BK$2^2)))))))</f>
        <v>67.512513095461358</v>
      </c>
      <c r="X101" s="73">
        <f t="shared" si="66"/>
        <v>67.231498916193488</v>
      </c>
      <c r="AD101" s="73" t="s">
        <v>8</v>
      </c>
      <c r="AE101" s="73" t="s">
        <v>8</v>
      </c>
      <c r="AG101" t="s">
        <v>227</v>
      </c>
      <c r="AH101" t="s">
        <v>310</v>
      </c>
      <c r="AI101">
        <f t="shared" si="124"/>
        <v>0</v>
      </c>
      <c r="AJ101">
        <f t="shared" si="125"/>
        <v>0</v>
      </c>
      <c r="AK101">
        <f t="shared" si="126"/>
        <v>0</v>
      </c>
      <c r="AL101">
        <f t="shared" si="127"/>
        <v>0</v>
      </c>
      <c r="AM101">
        <f t="shared" si="128"/>
        <v>0</v>
      </c>
      <c r="AN101">
        <f t="shared" si="129"/>
        <v>0</v>
      </c>
      <c r="AO101">
        <f t="shared" si="130"/>
        <v>1</v>
      </c>
      <c r="AP101">
        <f t="shared" si="131"/>
        <v>0</v>
      </c>
      <c r="AQ101">
        <f t="shared" si="132"/>
        <v>0</v>
      </c>
      <c r="AR101">
        <f t="shared" si="133"/>
        <v>1</v>
      </c>
      <c r="AS101">
        <f t="shared" si="80"/>
        <v>0</v>
      </c>
      <c r="AT101">
        <f t="shared" si="79"/>
        <v>2</v>
      </c>
      <c r="AU101" t="str">
        <f t="shared" si="77"/>
        <v/>
      </c>
    </row>
    <row r="102" spans="1:47" x14ac:dyDescent="0.2">
      <c r="A102" t="s">
        <v>306</v>
      </c>
      <c r="B102" t="s">
        <v>307</v>
      </c>
      <c r="C102" s="1" t="s">
        <v>864</v>
      </c>
      <c r="D102">
        <f t="shared" si="81"/>
        <v>1.5390984374999999</v>
      </c>
      <c r="F102">
        <f t="shared" si="82"/>
        <v>1.5439765624999999</v>
      </c>
      <c r="H102">
        <f t="shared" si="83"/>
        <v>1.54975703125</v>
      </c>
      <c r="J102" s="73"/>
      <c r="K102" s="73"/>
      <c r="L102" s="73"/>
      <c r="M102" s="73"/>
      <c r="N102">
        <f t="shared" si="65"/>
        <v>85.439143545437148</v>
      </c>
      <c r="P102" s="99" t="s">
        <v>78</v>
      </c>
      <c r="Q102" s="37">
        <f>(Q101+Q103)/2</f>
        <v>21.953125</v>
      </c>
      <c r="R102" s="81" t="s">
        <v>162</v>
      </c>
      <c r="S102" s="81" t="s">
        <v>309</v>
      </c>
      <c r="T102" s="81">
        <f>(T101+T103)/(SQRT((T101+T103)^2+(U101+U103)^2+(V101+V103)^2))</f>
        <v>6.1172078287654176E-2</v>
      </c>
      <c r="U102" s="81">
        <f>(U101+U103)/(SQRT((T101+T103)^2+(U101+U103)^2+(V101+V103)^2))</f>
        <v>0.9241540187952958</v>
      </c>
      <c r="V102" s="81">
        <f>(V101+V103)/(SQRT((T101+T103)^2+(U101+U103)^2+(V101+V103)^2))</f>
        <v>0.37709060765613506</v>
      </c>
      <c r="W102" s="73">
        <f t="shared" si="134"/>
        <v>67.263925239129634</v>
      </c>
      <c r="X102" s="73">
        <f t="shared" si="66"/>
        <v>66.3946496557366</v>
      </c>
      <c r="AD102" s="73" t="s">
        <v>8</v>
      </c>
      <c r="AE102" s="73" t="s">
        <v>8</v>
      </c>
      <c r="AG102" t="s">
        <v>227</v>
      </c>
      <c r="AH102" t="s">
        <v>310</v>
      </c>
      <c r="AI102">
        <f t="shared" si="124"/>
        <v>0</v>
      </c>
      <c r="AJ102">
        <f t="shared" si="125"/>
        <v>0</v>
      </c>
      <c r="AK102">
        <f t="shared" si="126"/>
        <v>0</v>
      </c>
      <c r="AL102">
        <f t="shared" si="127"/>
        <v>0</v>
      </c>
      <c r="AM102">
        <f t="shared" si="128"/>
        <v>0</v>
      </c>
      <c r="AN102">
        <f t="shared" si="129"/>
        <v>0</v>
      </c>
      <c r="AO102">
        <f t="shared" si="130"/>
        <v>1</v>
      </c>
      <c r="AP102">
        <f t="shared" si="131"/>
        <v>0</v>
      </c>
      <c r="AQ102">
        <f t="shared" si="132"/>
        <v>0</v>
      </c>
      <c r="AR102">
        <f t="shared" si="133"/>
        <v>1</v>
      </c>
      <c r="AS102">
        <f t="shared" si="80"/>
        <v>0</v>
      </c>
      <c r="AT102">
        <f t="shared" si="79"/>
        <v>2</v>
      </c>
      <c r="AU102" t="str">
        <f t="shared" si="77"/>
        <v/>
      </c>
    </row>
    <row r="103" spans="1:47" x14ac:dyDescent="0.2">
      <c r="A103" t="s">
        <v>306</v>
      </c>
      <c r="B103" t="s">
        <v>307</v>
      </c>
      <c r="C103" s="1" t="s">
        <v>864</v>
      </c>
      <c r="D103">
        <f t="shared" si="81"/>
        <v>1.5391343749999999</v>
      </c>
      <c r="F103">
        <f t="shared" si="82"/>
        <v>1.5440156249999999</v>
      </c>
      <c r="H103">
        <f t="shared" si="83"/>
        <v>1.5497953124999999</v>
      </c>
      <c r="J103" s="73"/>
      <c r="K103" s="73"/>
      <c r="L103" s="73"/>
      <c r="M103" s="73"/>
      <c r="N103">
        <f t="shared" si="65"/>
        <v>85.461350006564601</v>
      </c>
      <c r="P103" s="99" t="s">
        <v>78</v>
      </c>
      <c r="Q103" s="37">
        <f>(Q101+Q105)/2</f>
        <v>22.03125</v>
      </c>
      <c r="R103" s="81" t="s">
        <v>162</v>
      </c>
      <c r="S103" s="81" t="s">
        <v>309</v>
      </c>
      <c r="T103" s="81">
        <f>(T101+T105)/(SQRT((T101+T105)^2+(U101+U105)^2+(V101+V105)^2))</f>
        <v>6.1431108847253807E-2</v>
      </c>
      <c r="U103" s="81">
        <f>(U101+U105)/(SQRT((T101+T105)^2+(U101+U105)^2+(V101+V105)^2))</f>
        <v>0.94079751716809723</v>
      </c>
      <c r="V103" s="81">
        <f>(V101+V105)/(SQRT((T101+T105)^2+(U101+U105)^2+(V101+V105)^2))</f>
        <v>0.33335604172737116</v>
      </c>
      <c r="W103" s="73">
        <f t="shared" si="134"/>
        <v>67.067546954242445</v>
      </c>
      <c r="X103" s="73">
        <f t="shared" si="66"/>
        <v>65.60760096937554</v>
      </c>
      <c r="AD103" s="73" t="s">
        <v>8</v>
      </c>
      <c r="AE103" s="73" t="s">
        <v>8</v>
      </c>
      <c r="AG103" t="s">
        <v>227</v>
      </c>
      <c r="AH103" t="s">
        <v>310</v>
      </c>
      <c r="AI103">
        <f t="shared" si="124"/>
        <v>0</v>
      </c>
      <c r="AJ103">
        <f t="shared" si="125"/>
        <v>0</v>
      </c>
      <c r="AK103">
        <f t="shared" si="126"/>
        <v>0</v>
      </c>
      <c r="AL103">
        <f t="shared" si="127"/>
        <v>0</v>
      </c>
      <c r="AM103">
        <f t="shared" si="128"/>
        <v>0</v>
      </c>
      <c r="AN103">
        <f t="shared" si="129"/>
        <v>0</v>
      </c>
      <c r="AO103">
        <f t="shared" si="130"/>
        <v>1</v>
      </c>
      <c r="AP103">
        <f t="shared" si="131"/>
        <v>0</v>
      </c>
      <c r="AQ103">
        <f t="shared" si="132"/>
        <v>0</v>
      </c>
      <c r="AR103">
        <f t="shared" si="133"/>
        <v>1</v>
      </c>
      <c r="AS103">
        <f t="shared" si="80"/>
        <v>0</v>
      </c>
      <c r="AT103">
        <f t="shared" si="79"/>
        <v>2</v>
      </c>
      <c r="AU103" t="str">
        <f t="shared" si="77"/>
        <v/>
      </c>
    </row>
    <row r="104" spans="1:47" x14ac:dyDescent="0.2">
      <c r="A104" t="s">
        <v>306</v>
      </c>
      <c r="B104" t="s">
        <v>307</v>
      </c>
      <c r="C104" s="1" t="s">
        <v>865</v>
      </c>
      <c r="D104">
        <f t="shared" si="81"/>
        <v>1.5391703125</v>
      </c>
      <c r="F104">
        <f t="shared" si="82"/>
        <v>1.5440546874999999</v>
      </c>
      <c r="H104">
        <f t="shared" si="83"/>
        <v>1.5498335937499998</v>
      </c>
      <c r="J104" s="73"/>
      <c r="K104" s="73"/>
      <c r="L104" s="73"/>
      <c r="M104" s="73"/>
      <c r="N104">
        <f t="shared" si="65"/>
        <v>85.483545964734859</v>
      </c>
      <c r="P104" s="99" t="s">
        <v>78</v>
      </c>
      <c r="Q104" s="37">
        <f>(Q103+Q105)/2</f>
        <v>22.109375</v>
      </c>
      <c r="R104" s="81" t="s">
        <v>162</v>
      </c>
      <c r="S104" s="81" t="s">
        <v>309</v>
      </c>
      <c r="T104" s="81">
        <f>(T103+T105)/(SQRT((T103+T105)^2+(U103+U105)^2+(V103+V105)^2))</f>
        <v>6.1555618462091885E-2</v>
      </c>
      <c r="U104" s="81">
        <f>(U103+U105)/(SQRT((T103+T105)^2+(U103+U105)^2+(V103+V105)^2))</f>
        <v>0.95538087088107393</v>
      </c>
      <c r="V104" s="81">
        <f>(V103+V105)/(SQRT((T103+T105)^2+(U103+U105)^2+(V103+V105)^2))</f>
        <v>0.28889149760813315</v>
      </c>
      <c r="W104" s="73">
        <f t="shared" ref="W104" si="135">IF((DEGREES(ACOS((T104*$BI$2+U104*$BJ$2+V104*$BK$2)/((SQRT(T104^2+U104^2+V104^2))*(SQRT($BI$2^2+$BJ$2^2+$BK$2^2))))))&gt;90,ABS(180-(DEGREES(ACOS((T104*$BI$2+U104*$BJ$2+V104*$BK$2)/((SQRT(T104^2+U104^2+V104^2))*(SQRT($BI$2^2+$BJ$2^2+$BK$2^2))))))),(DEGREES(ACOS((T104*$BI$2+U104*$BJ$2+V104*$BK$2)/((SQRT(T104^2+U104^2+V104^2))*(SQRT($BI$2^2+$BJ$2^2+$BK$2^2)))))))</f>
        <v>66.924032927894686</v>
      </c>
      <c r="X104" s="73">
        <f t="shared" si="66"/>
        <v>64.872863045657525</v>
      </c>
      <c r="AD104" s="73" t="s">
        <v>8</v>
      </c>
      <c r="AE104" s="73" t="s">
        <v>8</v>
      </c>
      <c r="AG104" t="s">
        <v>227</v>
      </c>
      <c r="AH104" t="s">
        <v>310</v>
      </c>
      <c r="AI104">
        <f t="shared" si="124"/>
        <v>0</v>
      </c>
      <c r="AJ104">
        <f t="shared" si="125"/>
        <v>0</v>
      </c>
      <c r="AK104">
        <f t="shared" si="126"/>
        <v>0</v>
      </c>
      <c r="AL104">
        <f t="shared" si="127"/>
        <v>0</v>
      </c>
      <c r="AM104">
        <f t="shared" si="128"/>
        <v>0</v>
      </c>
      <c r="AN104">
        <f t="shared" si="129"/>
        <v>0</v>
      </c>
      <c r="AO104">
        <f t="shared" si="130"/>
        <v>1</v>
      </c>
      <c r="AP104">
        <f t="shared" si="131"/>
        <v>0</v>
      </c>
      <c r="AQ104">
        <f t="shared" si="132"/>
        <v>0</v>
      </c>
      <c r="AR104">
        <f t="shared" si="133"/>
        <v>1</v>
      </c>
      <c r="AS104">
        <f t="shared" si="80"/>
        <v>0</v>
      </c>
      <c r="AT104">
        <f t="shared" si="79"/>
        <v>2</v>
      </c>
      <c r="AU104" t="str">
        <f t="shared" si="77"/>
        <v/>
      </c>
    </row>
    <row r="105" spans="1:47" x14ac:dyDescent="0.2">
      <c r="A105" t="s">
        <v>306</v>
      </c>
      <c r="B105" t="s">
        <v>307</v>
      </c>
      <c r="C105" s="1" t="s">
        <v>866</v>
      </c>
      <c r="D105">
        <f t="shared" si="81"/>
        <v>1.5392062499999999</v>
      </c>
      <c r="F105">
        <f t="shared" si="82"/>
        <v>1.5440937499999998</v>
      </c>
      <c r="H105">
        <f t="shared" si="83"/>
        <v>1.549871875</v>
      </c>
      <c r="J105" s="73"/>
      <c r="K105" s="73"/>
      <c r="L105" s="73"/>
      <c r="M105" s="73"/>
      <c r="N105">
        <f t="shared" si="65"/>
        <v>85.505731430724168</v>
      </c>
      <c r="P105" s="99" t="s">
        <v>78</v>
      </c>
      <c r="Q105" s="37">
        <f>(Q101+Q109)/2</f>
        <v>22.1875</v>
      </c>
      <c r="R105" s="81" t="s">
        <v>162</v>
      </c>
      <c r="S105" s="81" t="s">
        <v>309</v>
      </c>
      <c r="T105" s="81">
        <f>(T101+T109)/(SQRT((T101+T109)^2+(U101+U109)^2+(V101+V109)^2))</f>
        <v>6.1545334482832705E-2</v>
      </c>
      <c r="U105" s="81">
        <f>(U101+U109)/(SQRT((T101+T109)^2+(U101+U109)^2+(V101+V109)^2))</f>
        <v>0.9678721455193009</v>
      </c>
      <c r="V105" s="81">
        <f>(V101+V109)/(SQRT((T101+T109)^2+(U101+U109)^2+(V101+V109)^2))</f>
        <v>0.2437943431075906</v>
      </c>
      <c r="W105" s="73">
        <f t="shared" si="134"/>
        <v>66.833865576122122</v>
      </c>
      <c r="X105" s="73">
        <f t="shared" si="66"/>
        <v>64.192872127071865</v>
      </c>
      <c r="AD105" s="73" t="s">
        <v>8</v>
      </c>
      <c r="AE105" s="73" t="s">
        <v>8</v>
      </c>
      <c r="AG105" t="s">
        <v>227</v>
      </c>
      <c r="AH105" t="s">
        <v>310</v>
      </c>
      <c r="AI105">
        <f t="shared" si="124"/>
        <v>0</v>
      </c>
      <c r="AJ105">
        <f t="shared" si="125"/>
        <v>0</v>
      </c>
      <c r="AK105">
        <f t="shared" si="126"/>
        <v>0</v>
      </c>
      <c r="AL105">
        <f t="shared" si="127"/>
        <v>0</v>
      </c>
      <c r="AM105">
        <f t="shared" si="128"/>
        <v>0</v>
      </c>
      <c r="AN105">
        <f t="shared" si="129"/>
        <v>0</v>
      </c>
      <c r="AO105">
        <f t="shared" si="130"/>
        <v>1</v>
      </c>
      <c r="AP105">
        <f t="shared" si="131"/>
        <v>0</v>
      </c>
      <c r="AQ105">
        <f t="shared" si="132"/>
        <v>0</v>
      </c>
      <c r="AR105">
        <f t="shared" si="133"/>
        <v>1</v>
      </c>
      <c r="AS105">
        <f t="shared" si="80"/>
        <v>0</v>
      </c>
      <c r="AT105">
        <f t="shared" si="79"/>
        <v>2</v>
      </c>
      <c r="AU105" t="str">
        <f t="shared" si="77"/>
        <v/>
      </c>
    </row>
    <row r="106" spans="1:47" x14ac:dyDescent="0.2">
      <c r="A106" t="s">
        <v>306</v>
      </c>
      <c r="B106" t="s">
        <v>307</v>
      </c>
      <c r="C106" s="1" t="s">
        <v>867</v>
      </c>
      <c r="D106">
        <f t="shared" si="81"/>
        <v>1.5392421875</v>
      </c>
      <c r="F106">
        <f t="shared" si="82"/>
        <v>1.5441328125</v>
      </c>
      <c r="H106">
        <f t="shared" si="83"/>
        <v>1.5499101562499999</v>
      </c>
      <c r="J106" s="73"/>
      <c r="K106" s="73"/>
      <c r="L106" s="73"/>
      <c r="M106" s="73"/>
      <c r="N106">
        <f t="shared" si="65"/>
        <v>85.527906415295945</v>
      </c>
      <c r="P106" s="99" t="s">
        <v>78</v>
      </c>
      <c r="Q106" s="37">
        <f>(Q105+Q107)/2</f>
        <v>22.265625</v>
      </c>
      <c r="R106" s="81" t="s">
        <v>162</v>
      </c>
      <c r="S106" s="81" t="s">
        <v>309</v>
      </c>
      <c r="T106" s="81">
        <f>(T105+T107)/(SQRT((T105+T107)^2+(U105+U107)^2+(V105+V107)^2))</f>
        <v>6.1400279429183795E-2</v>
      </c>
      <c r="U106" s="81">
        <f>(U105+U107)/(SQRT((T105+T107)^2+(U105+U107)^2+(V105+V107)^2))</f>
        <v>0.9782439878720488</v>
      </c>
      <c r="V106" s="81">
        <f>(V105+V107)/(SQRT((T105+T107)^2+(U105+U107)^2+(V105+V107)^2))</f>
        <v>0.19816333131588473</v>
      </c>
      <c r="W106" s="73">
        <f t="shared" si="134"/>
        <v>66.797349727212264</v>
      </c>
      <c r="X106" s="73">
        <f t="shared" si="66"/>
        <v>63.569967923828642</v>
      </c>
      <c r="AD106" s="73" t="s">
        <v>8</v>
      </c>
      <c r="AE106" s="73" t="s">
        <v>8</v>
      </c>
      <c r="AG106" t="s">
        <v>227</v>
      </c>
      <c r="AH106" t="s">
        <v>310</v>
      </c>
      <c r="AI106">
        <f t="shared" si="124"/>
        <v>0</v>
      </c>
      <c r="AJ106">
        <f t="shared" si="125"/>
        <v>0</v>
      </c>
      <c r="AK106">
        <f t="shared" si="126"/>
        <v>0</v>
      </c>
      <c r="AL106">
        <f t="shared" si="127"/>
        <v>0</v>
      </c>
      <c r="AM106">
        <f t="shared" si="128"/>
        <v>0</v>
      </c>
      <c r="AN106">
        <f t="shared" si="129"/>
        <v>0</v>
      </c>
      <c r="AO106">
        <f t="shared" si="130"/>
        <v>1</v>
      </c>
      <c r="AP106">
        <f t="shared" si="131"/>
        <v>0</v>
      </c>
      <c r="AQ106">
        <f t="shared" si="132"/>
        <v>0</v>
      </c>
      <c r="AR106">
        <f t="shared" si="133"/>
        <v>1</v>
      </c>
      <c r="AS106">
        <f t="shared" si="80"/>
        <v>0</v>
      </c>
      <c r="AT106">
        <f t="shared" si="79"/>
        <v>2</v>
      </c>
      <c r="AU106" t="str">
        <f t="shared" si="77"/>
        <v/>
      </c>
    </row>
    <row r="107" spans="1:47" x14ac:dyDescent="0.2">
      <c r="A107" t="s">
        <v>306</v>
      </c>
      <c r="B107" t="s">
        <v>307</v>
      </c>
      <c r="C107" s="1" t="s">
        <v>867</v>
      </c>
      <c r="D107">
        <f t="shared" si="81"/>
        <v>1.5392781249999998</v>
      </c>
      <c r="F107">
        <f t="shared" si="82"/>
        <v>1.544171875</v>
      </c>
      <c r="H107">
        <f t="shared" si="83"/>
        <v>1.5499484374999999</v>
      </c>
      <c r="J107" s="73"/>
      <c r="K107" s="73"/>
      <c r="L107" s="73"/>
      <c r="M107" s="73"/>
      <c r="N107">
        <f t="shared" si="65"/>
        <v>85.550070929182752</v>
      </c>
      <c r="P107" s="99" t="s">
        <v>78</v>
      </c>
      <c r="Q107" s="37">
        <f>(Q105+Q109)/2</f>
        <v>22.34375</v>
      </c>
      <c r="R107" s="81" t="s">
        <v>162</v>
      </c>
      <c r="S107" s="81" t="s">
        <v>309</v>
      </c>
      <c r="T107" s="81">
        <f>(T105+T109)/(SQRT((T105+T109)^2+(U105+U109)^2+(V105+V109)^2))</f>
        <v>6.1120770940582686E-2</v>
      </c>
      <c r="U107" s="81">
        <f>(U105+U109)/(SQRT((T105+T109)^2+(U105+U109)^2+(V105+V109)^2))</f>
        <v>0.9864736858304467</v>
      </c>
      <c r="V107" s="81">
        <f>(V105+V109)/(SQRT((T105+T109)^2+(U105+U109)^2+(V105+V109)^2))</f>
        <v>0.15209838435605438</v>
      </c>
      <c r="W107" s="73">
        <f t="shared" si="134"/>
        <v>66.814609213837926</v>
      </c>
      <c r="X107" s="73">
        <f t="shared" si="66"/>
        <v>63.006369643552496</v>
      </c>
      <c r="AD107" s="73" t="s">
        <v>8</v>
      </c>
      <c r="AE107" s="73" t="s">
        <v>8</v>
      </c>
      <c r="AG107" t="s">
        <v>227</v>
      </c>
      <c r="AH107" t="s">
        <v>310</v>
      </c>
      <c r="AI107">
        <f t="shared" si="124"/>
        <v>0</v>
      </c>
      <c r="AJ107">
        <f t="shared" si="125"/>
        <v>0</v>
      </c>
      <c r="AK107">
        <f t="shared" si="126"/>
        <v>0</v>
      </c>
      <c r="AL107">
        <f t="shared" si="127"/>
        <v>0</v>
      </c>
      <c r="AM107">
        <f t="shared" si="128"/>
        <v>0</v>
      </c>
      <c r="AN107">
        <f t="shared" si="129"/>
        <v>0</v>
      </c>
      <c r="AO107">
        <f t="shared" si="130"/>
        <v>1</v>
      </c>
      <c r="AP107">
        <f t="shared" si="131"/>
        <v>0</v>
      </c>
      <c r="AQ107">
        <f t="shared" si="132"/>
        <v>0</v>
      </c>
      <c r="AR107">
        <f t="shared" si="133"/>
        <v>1</v>
      </c>
      <c r="AS107">
        <f t="shared" si="80"/>
        <v>0</v>
      </c>
      <c r="AT107">
        <f t="shared" si="79"/>
        <v>2</v>
      </c>
      <c r="AU107" t="str">
        <f t="shared" si="77"/>
        <v/>
      </c>
    </row>
    <row r="108" spans="1:47" x14ac:dyDescent="0.2">
      <c r="A108" t="s">
        <v>306</v>
      </c>
      <c r="B108" t="s">
        <v>307</v>
      </c>
      <c r="C108" s="1" t="s">
        <v>868</v>
      </c>
      <c r="D108">
        <f t="shared" si="81"/>
        <v>1.5393140624999999</v>
      </c>
      <c r="F108">
        <f t="shared" si="82"/>
        <v>1.5442109374999999</v>
      </c>
      <c r="H108">
        <f t="shared" si="83"/>
        <v>1.54998671875</v>
      </c>
      <c r="J108" s="73"/>
      <c r="K108" s="73"/>
      <c r="L108" s="73"/>
      <c r="M108" s="73"/>
      <c r="N108">
        <f t="shared" si="65"/>
        <v>85.572224983112847</v>
      </c>
      <c r="P108" s="99" t="s">
        <v>78</v>
      </c>
      <c r="Q108" s="37">
        <f>(Q107+Q109)/2</f>
        <v>22.421875</v>
      </c>
      <c r="R108" s="81" t="s">
        <v>162</v>
      </c>
      <c r="S108" s="81" t="s">
        <v>309</v>
      </c>
      <c r="T108" s="81">
        <f>(T107+T109)/(SQRT((T107+T109)^2+(U107+U109)^2+(V107+V109)^2))</f>
        <v>6.0707421080634601E-2</v>
      </c>
      <c r="U108" s="81">
        <f>(U107+U109)/(SQRT((T107+T109)^2+(U107+U109)^2+(V107+V109)^2))</f>
        <v>0.99254321812212554</v>
      </c>
      <c r="V108" s="81">
        <f>(V107+V109)/(SQRT((T107+T109)^2+(U107+U109)^2+(V107+V109)^2))</f>
        <v>0.10570037457603049</v>
      </c>
      <c r="W108" s="73">
        <f t="shared" ref="W108" si="136">IF((DEGREES(ACOS((T108*$BI$2+U108*$BJ$2+V108*$BK$2)/((SQRT(T108^2+U108^2+V108^2))*(SQRT($BI$2^2+$BJ$2^2+$BK$2^2))))))&gt;90,ABS(180-(DEGREES(ACOS((T108*$BI$2+U108*$BJ$2+V108*$BK$2)/((SQRT(T108^2+U108^2+V108^2))*(SQRT($BI$2^2+$BJ$2^2+$BK$2^2))))))),(DEGREES(ACOS((T108*$BI$2+U108*$BJ$2+V108*$BK$2)/((SQRT(T108^2+U108^2+V108^2))*(SQRT($BI$2^2+$BJ$2^2+$BK$2^2)))))))</f>
        <v>66.88558547791439</v>
      </c>
      <c r="X108" s="73">
        <f t="shared" si="66"/>
        <v>62.504151131367422</v>
      </c>
      <c r="AD108" s="73" t="s">
        <v>8</v>
      </c>
      <c r="AE108" s="73" t="s">
        <v>8</v>
      </c>
      <c r="AG108" t="s">
        <v>227</v>
      </c>
      <c r="AH108" t="s">
        <v>310</v>
      </c>
      <c r="AI108">
        <f t="shared" si="124"/>
        <v>0</v>
      </c>
      <c r="AJ108">
        <f t="shared" si="125"/>
        <v>0</v>
      </c>
      <c r="AK108">
        <f t="shared" si="126"/>
        <v>0</v>
      </c>
      <c r="AL108">
        <f t="shared" si="127"/>
        <v>0</v>
      </c>
      <c r="AM108">
        <f t="shared" si="128"/>
        <v>0</v>
      </c>
      <c r="AN108">
        <f t="shared" si="129"/>
        <v>0</v>
      </c>
      <c r="AO108">
        <f t="shared" si="130"/>
        <v>1</v>
      </c>
      <c r="AP108">
        <f t="shared" si="131"/>
        <v>0</v>
      </c>
      <c r="AQ108">
        <f t="shared" si="132"/>
        <v>0</v>
      </c>
      <c r="AR108">
        <f t="shared" si="133"/>
        <v>1</v>
      </c>
      <c r="AS108">
        <f t="shared" si="80"/>
        <v>0</v>
      </c>
      <c r="AT108">
        <f t="shared" si="79"/>
        <v>2</v>
      </c>
      <c r="AU108" t="str">
        <f t="shared" si="77"/>
        <v/>
      </c>
    </row>
    <row r="109" spans="1:47" x14ac:dyDescent="0.2">
      <c r="A109" t="s">
        <v>306</v>
      </c>
      <c r="B109" t="s">
        <v>307</v>
      </c>
      <c r="C109" t="s">
        <v>330</v>
      </c>
      <c r="D109">
        <f t="shared" si="81"/>
        <v>1.53935</v>
      </c>
      <c r="F109">
        <f t="shared" si="82"/>
        <v>1.5442499999999999</v>
      </c>
      <c r="H109">
        <f t="shared" si="83"/>
        <v>1.550025</v>
      </c>
      <c r="J109" s="73">
        <f t="shared" si="11"/>
        <v>1.5400958679189998</v>
      </c>
      <c r="K109" s="73"/>
      <c r="L109" s="73">
        <f>ABS(1/SQRT((((COS(RADIANS($AX$16)))^2)/(D109^2))+(((COS(RADIANS($AY$16)))^2)/(F109^2))+(((COS(RADIANS($AZ$16)))^2)/(H109^2)))-(1/SQRT((((COS(RADIANS($AX$25)))^2)/(D109^2))+(((COS(RADIANS($AY$25)))^2)/(F109^2))+(((COS(RADIANS($AZ$25)))^2)/(H109^2)))))</f>
        <v>3.5550904603436351E-3</v>
      </c>
      <c r="M109" s="73"/>
      <c r="N109">
        <f t="shared" si="65"/>
        <v>85.594368587796296</v>
      </c>
      <c r="P109" s="99" t="s">
        <v>78</v>
      </c>
      <c r="Q109" s="37">
        <v>22.5</v>
      </c>
      <c r="R109" s="81" t="s">
        <v>162</v>
      </c>
      <c r="S109" s="81" t="s">
        <v>309</v>
      </c>
      <c r="T109" s="81">
        <f>(T77+T141)/(SQRT((T77+T141)^2+(U77+U141)^2+(V77+V141)^2))</f>
        <v>6.0161134996824607E-2</v>
      </c>
      <c r="U109" s="81">
        <f>(U77+U141)/(SQRT((T77+T141)^2+(U77+U141)^2+(V77+V141)^2))</f>
        <v>0.99643929377393747</v>
      </c>
      <c r="V109" s="81">
        <f>(V77+V141)/(SQRT((T77+T141)^2+(U77+U141)^2+(V77+V141)^2))</f>
        <v>5.9070903659842314E-2</v>
      </c>
      <c r="W109" s="73">
        <f>IF((DEGREES(ACOS((T109*$BI$2+U109*$BJ$2+V109*$BK$2)/((SQRT(T109^2+U109^2+V109^2))*(SQRT($BI$2^2+$BJ$2^2+$BK$2^2))))))&gt;90,ABS(180-(DEGREES(ACOS((T109*$BI$2+U109*$BJ$2+V109*$BK$2)/((SQRT(T109^2+U109^2+V109^2))*(SQRT($BI$2^2+$BJ$2^2+$BK$2^2))))))),(DEGREES(ACOS((T109*$BI$2+U109*$BJ$2+V109*$BK$2)/((SQRT(T109^2+U109^2+V109^2))*(SQRT($BI$2^2+$BJ$2^2+$BK$2^2)))))))</f>
        <v>67.01003823111013</v>
      </c>
      <c r="X109" s="73">
        <f t="shared" si="66"/>
        <v>62.065215719905289</v>
      </c>
      <c r="AD109" s="73" t="s">
        <v>8</v>
      </c>
      <c r="AE109" s="73" t="s">
        <v>8</v>
      </c>
      <c r="AG109" t="s">
        <v>227</v>
      </c>
      <c r="AH109" t="s">
        <v>310</v>
      </c>
      <c r="AI109">
        <f t="shared" si="124"/>
        <v>0</v>
      </c>
      <c r="AJ109">
        <f t="shared" si="125"/>
        <v>0</v>
      </c>
      <c r="AK109">
        <f t="shared" si="126"/>
        <v>0</v>
      </c>
      <c r="AL109">
        <f t="shared" si="127"/>
        <v>0</v>
      </c>
      <c r="AM109">
        <f t="shared" si="128"/>
        <v>0</v>
      </c>
      <c r="AN109">
        <f t="shared" si="129"/>
        <v>0</v>
      </c>
      <c r="AO109">
        <f t="shared" si="130"/>
        <v>1</v>
      </c>
      <c r="AP109">
        <f t="shared" si="131"/>
        <v>0</v>
      </c>
      <c r="AQ109">
        <f t="shared" si="132"/>
        <v>0</v>
      </c>
      <c r="AR109">
        <f t="shared" si="133"/>
        <v>1</v>
      </c>
      <c r="AS109">
        <f t="shared" si="80"/>
        <v>0</v>
      </c>
      <c r="AT109">
        <f t="shared" si="79"/>
        <v>2</v>
      </c>
      <c r="AU109" t="str">
        <f t="shared" si="77"/>
        <v/>
      </c>
    </row>
    <row r="110" spans="1:47" x14ac:dyDescent="0.2">
      <c r="A110" t="s">
        <v>306</v>
      </c>
      <c r="B110" t="s">
        <v>307</v>
      </c>
      <c r="C110" t="s">
        <v>869</v>
      </c>
      <c r="D110">
        <f t="shared" si="81"/>
        <v>1.5393859374999999</v>
      </c>
      <c r="F110">
        <f t="shared" si="82"/>
        <v>1.5442890624999999</v>
      </c>
      <c r="H110">
        <f t="shared" si="83"/>
        <v>1.5500632812499999</v>
      </c>
      <c r="J110" s="73"/>
      <c r="K110" s="73"/>
      <c r="L110" s="73"/>
      <c r="M110" s="73"/>
      <c r="N110">
        <f t="shared" si="65"/>
        <v>85.616501753925888</v>
      </c>
      <c r="P110" s="99" t="s">
        <v>78</v>
      </c>
      <c r="Q110" s="37">
        <f>(Q109+Q111)/2</f>
        <v>22.578125</v>
      </c>
      <c r="R110" s="81" t="s">
        <v>162</v>
      </c>
      <c r="S110" s="81" t="s">
        <v>309</v>
      </c>
      <c r="T110" s="81">
        <f>(T109+T111)/(SQRT((T109+T111)^2+(U109+U111)^2+(V109+V111)^2))</f>
        <v>5.9483108938438833E-2</v>
      </c>
      <c r="U110" s="81">
        <f>(U109+U111)/(SQRT((T109+T111)^2+(U109+U111)^2+(V109+V111)^2))</f>
        <v>0.99815338121633457</v>
      </c>
      <c r="V110" s="81">
        <f>(V109+V111)/(SQRT((T109+T111)^2+(U109+U111)^2+(V109+V111)^2))</f>
        <v>1.2312080141733914E-2</v>
      </c>
      <c r="W110" s="73">
        <f>IF((DEGREES(ACOS((T110*$BI$2+U110*$BJ$2+V110*$BK$2)/((SQRT(T110^2+U110^2+V110^2))*(SQRT($BI$2^2+$BJ$2^2+$BK$2^2))))))&gt;90,ABS(180-(DEGREES(ACOS((T110*$BI$2+U110*$BJ$2+V110*$BK$2)/((SQRT(T110^2+U110^2+V110^2))*(SQRT($BI$2^2+$BJ$2^2+$BK$2^2))))))),(DEGREES(ACOS((T110*$BI$2+U110*$BJ$2+V110*$BK$2)/((SQRT(T110^2+U110^2+V110^2))*(SQRT($BI$2^2+$BJ$2^2+$BK$2^2)))))))</f>
        <v>67.187548150657946</v>
      </c>
      <c r="X110" s="73">
        <f t="shared" si="66"/>
        <v>61.69127147798568</v>
      </c>
      <c r="AD110" s="73" t="s">
        <v>8</v>
      </c>
      <c r="AE110" s="73" t="s">
        <v>8</v>
      </c>
      <c r="AG110" t="s">
        <v>227</v>
      </c>
      <c r="AH110" t="s">
        <v>310</v>
      </c>
      <c r="AI110">
        <f t="shared" si="124"/>
        <v>0</v>
      </c>
      <c r="AJ110">
        <f t="shared" si="125"/>
        <v>0</v>
      </c>
      <c r="AK110">
        <f t="shared" si="126"/>
        <v>0</v>
      </c>
      <c r="AL110">
        <f t="shared" si="127"/>
        <v>0</v>
      </c>
      <c r="AM110">
        <f t="shared" si="128"/>
        <v>0</v>
      </c>
      <c r="AN110">
        <f t="shared" si="129"/>
        <v>0</v>
      </c>
      <c r="AO110">
        <f t="shared" si="130"/>
        <v>1</v>
      </c>
      <c r="AP110">
        <f t="shared" si="131"/>
        <v>0</v>
      </c>
      <c r="AQ110">
        <f t="shared" si="132"/>
        <v>0</v>
      </c>
      <c r="AR110">
        <f t="shared" si="133"/>
        <v>1</v>
      </c>
      <c r="AS110">
        <f t="shared" si="80"/>
        <v>0</v>
      </c>
      <c r="AT110">
        <f t="shared" si="79"/>
        <v>2</v>
      </c>
      <c r="AU110" t="str">
        <f t="shared" si="77"/>
        <v/>
      </c>
    </row>
    <row r="111" spans="1:47" x14ac:dyDescent="0.2">
      <c r="A111" t="s">
        <v>306</v>
      </c>
      <c r="B111" t="s">
        <v>307</v>
      </c>
      <c r="C111" t="s">
        <v>870</v>
      </c>
      <c r="D111">
        <f t="shared" si="81"/>
        <v>1.5394218749999999</v>
      </c>
      <c r="F111">
        <f t="shared" si="82"/>
        <v>1.5443281249999998</v>
      </c>
      <c r="H111">
        <f t="shared" si="83"/>
        <v>1.5501015624999999</v>
      </c>
      <c r="J111" s="73"/>
      <c r="K111" s="73"/>
      <c r="L111" s="73"/>
      <c r="M111" s="73"/>
      <c r="N111">
        <f t="shared" si="65"/>
        <v>85.638624492173705</v>
      </c>
      <c r="P111" s="99" t="s">
        <v>78</v>
      </c>
      <c r="Q111" s="37">
        <f>(Q109+Q113)/2</f>
        <v>22.65625</v>
      </c>
      <c r="R111" s="81" t="s">
        <v>162</v>
      </c>
      <c r="S111" s="81" t="s">
        <v>309</v>
      </c>
      <c r="T111" s="81">
        <f>(T109+T113)/(SQRT((T109+T113)^2+(U109+U113)^2+(V109+V113)^2))</f>
        <v>5.8674827637035243E-2</v>
      </c>
      <c r="U111" s="81">
        <f>(U109+U113)/(SQRT((T109+T113)^2+(U109+U113)^2+(V109+V113)^2))</f>
        <v>0.99768172696567481</v>
      </c>
      <c r="V111" s="81">
        <f>(V109+V113)/(SQRT((T109+T113)^2+(U109+U113)^2+(V109+V113)^2))</f>
        <v>-3.4473704189612681E-2</v>
      </c>
      <c r="W111" s="73">
        <f>IF((DEGREES(ACOS((T111*$BI$2+U111*$BJ$2+V111*$BK$2)/((SQRT(T111^2+U111^2+V111^2))*(SQRT($BI$2^2+$BJ$2^2+$BK$2^2))))))&gt;90,ABS(180-(DEGREES(ACOS((T111*$BI$2+U111*$BJ$2+V111*$BK$2)/((SQRT(T111^2+U111^2+V111^2))*(SQRT($BI$2^2+$BJ$2^2+$BK$2^2))))))),(DEGREES(ACOS((T111*$BI$2+U111*$BJ$2+V111*$BK$2)/((SQRT(T111^2+U111^2+V111^2))*(SQRT($BI$2^2+$BJ$2^2+$BK$2^2)))))))</f>
        <v>67.417521527929523</v>
      </c>
      <c r="X111" s="73">
        <f t="shared" si="66"/>
        <v>61.383807610667581</v>
      </c>
      <c r="AD111" s="73" t="s">
        <v>8</v>
      </c>
      <c r="AE111" s="73" t="s">
        <v>8</v>
      </c>
      <c r="AG111" t="s">
        <v>227</v>
      </c>
      <c r="AH111" t="s">
        <v>310</v>
      </c>
      <c r="AI111">
        <f t="shared" si="124"/>
        <v>0</v>
      </c>
      <c r="AJ111">
        <f t="shared" si="125"/>
        <v>0</v>
      </c>
      <c r="AK111">
        <f t="shared" si="126"/>
        <v>0</v>
      </c>
      <c r="AL111">
        <f t="shared" si="127"/>
        <v>0</v>
      </c>
      <c r="AM111">
        <f t="shared" si="128"/>
        <v>0</v>
      </c>
      <c r="AN111">
        <f t="shared" si="129"/>
        <v>0</v>
      </c>
      <c r="AO111">
        <f t="shared" si="130"/>
        <v>1</v>
      </c>
      <c r="AP111">
        <f t="shared" si="131"/>
        <v>0</v>
      </c>
      <c r="AQ111">
        <f t="shared" si="132"/>
        <v>0</v>
      </c>
      <c r="AR111">
        <f t="shared" si="133"/>
        <v>1</v>
      </c>
      <c r="AS111">
        <f t="shared" si="80"/>
        <v>0</v>
      </c>
      <c r="AT111">
        <f t="shared" si="79"/>
        <v>2</v>
      </c>
      <c r="AU111" t="str">
        <f t="shared" si="77"/>
        <v/>
      </c>
    </row>
    <row r="112" spans="1:47" x14ac:dyDescent="0.2">
      <c r="A112" t="s">
        <v>306</v>
      </c>
      <c r="B112" t="s">
        <v>307</v>
      </c>
      <c r="C112" t="s">
        <v>870</v>
      </c>
      <c r="D112">
        <f t="shared" si="81"/>
        <v>1.5394578125</v>
      </c>
      <c r="F112">
        <f t="shared" si="82"/>
        <v>1.5443671875</v>
      </c>
      <c r="H112">
        <f t="shared" si="83"/>
        <v>1.55013984375</v>
      </c>
      <c r="J112" s="73"/>
      <c r="K112" s="73"/>
      <c r="L112" s="73"/>
      <c r="M112" s="73"/>
      <c r="N112">
        <f t="shared" si="65"/>
        <v>85.660736813199904</v>
      </c>
      <c r="P112" s="99" t="s">
        <v>78</v>
      </c>
      <c r="Q112" s="37">
        <f>(Q111+Q113)/2</f>
        <v>22.734375</v>
      </c>
      <c r="R112" s="81" t="s">
        <v>162</v>
      </c>
      <c r="S112" s="81" t="s">
        <v>309</v>
      </c>
      <c r="T112" s="81">
        <f>(T111+T113)/(SQRT((T111+T113)^2+(U111+U113)^2+(V111+V113)^2))</f>
        <v>5.7738061055200206E-2</v>
      </c>
      <c r="U112" s="81">
        <f>(U111+U113)/(SQRT((T111+T113)^2+(U111+U113)^2+(V111+V113)^2))</f>
        <v>0.99502536384354645</v>
      </c>
      <c r="V112" s="81">
        <f>(V111+V113)/(SQRT((T111+T113)^2+(U111+U113)^2+(V111+V113)^2))</f>
        <v>-8.1183998507120395E-2</v>
      </c>
      <c r="W112" s="73">
        <f t="shared" ref="W112" si="137">IF((DEGREES(ACOS((T112*$BI$2+U112*$BJ$2+V112*$BK$2)/((SQRT(T112^2+U112^2+V112^2))*(SQRT($BI$2^2+$BJ$2^2+$BK$2^2))))))&gt;90,ABS(180-(DEGREES(ACOS((T112*$BI$2+U112*$BJ$2+V112*$BK$2)/((SQRT(T112^2+U112^2+V112^2))*(SQRT($BI$2^2+$BJ$2^2+$BK$2^2))))))),(DEGREES(ACOS((T112*$BI$2+U112*$BJ$2+V112*$BK$2)/((SQRT(T112^2+U112^2+V112^2))*(SQRT($BI$2^2+$BJ$2^2+$BK$2^2)))))))</f>
        <v>67.699196729460766</v>
      </c>
      <c r="X112" s="73">
        <f t="shared" si="66"/>
        <v>61.144072793240525</v>
      </c>
      <c r="AD112" s="73" t="s">
        <v>8</v>
      </c>
      <c r="AE112" s="73" t="s">
        <v>8</v>
      </c>
      <c r="AG112" t="s">
        <v>227</v>
      </c>
      <c r="AH112" t="s">
        <v>310</v>
      </c>
      <c r="AI112">
        <f t="shared" si="124"/>
        <v>0</v>
      </c>
      <c r="AJ112">
        <f t="shared" si="125"/>
        <v>0</v>
      </c>
      <c r="AK112">
        <f t="shared" si="126"/>
        <v>0</v>
      </c>
      <c r="AL112">
        <f t="shared" si="127"/>
        <v>0</v>
      </c>
      <c r="AM112">
        <f t="shared" si="128"/>
        <v>0</v>
      </c>
      <c r="AN112">
        <f t="shared" si="129"/>
        <v>0</v>
      </c>
      <c r="AO112">
        <f t="shared" si="130"/>
        <v>1</v>
      </c>
      <c r="AP112">
        <f t="shared" si="131"/>
        <v>0</v>
      </c>
      <c r="AQ112">
        <f t="shared" si="132"/>
        <v>0</v>
      </c>
      <c r="AR112">
        <f t="shared" si="133"/>
        <v>1</v>
      </c>
      <c r="AS112">
        <f t="shared" si="80"/>
        <v>0</v>
      </c>
      <c r="AT112">
        <f t="shared" si="79"/>
        <v>2</v>
      </c>
      <c r="AU112" t="str">
        <f t="shared" si="77"/>
        <v/>
      </c>
    </row>
    <row r="113" spans="1:47" x14ac:dyDescent="0.2">
      <c r="A113" t="s">
        <v>306</v>
      </c>
      <c r="B113" t="s">
        <v>307</v>
      </c>
      <c r="C113" t="s">
        <v>871</v>
      </c>
      <c r="D113">
        <f t="shared" si="81"/>
        <v>1.5394937499999999</v>
      </c>
      <c r="F113">
        <f t="shared" si="82"/>
        <v>1.54440625</v>
      </c>
      <c r="H113">
        <f t="shared" si="83"/>
        <v>1.550178125</v>
      </c>
      <c r="J113" s="73"/>
      <c r="K113" s="73"/>
      <c r="L113" s="73"/>
      <c r="M113" s="73"/>
      <c r="N113">
        <f t="shared" si="65"/>
        <v>85.682838727646612</v>
      </c>
      <c r="P113" s="99" t="s">
        <v>78</v>
      </c>
      <c r="Q113" s="37">
        <f>(Q109+Q117)/2</f>
        <v>22.8125</v>
      </c>
      <c r="R113" s="81" t="s">
        <v>162</v>
      </c>
      <c r="S113" s="81" t="s">
        <v>309</v>
      </c>
      <c r="T113" s="81">
        <f>(T109+T117)/(SQRT((T109+T117)^2+(U109+U117)^2+(V109+V117)^2))</f>
        <v>5.6674860510710218E-2</v>
      </c>
      <c r="U113" s="81">
        <f>(U109+U117)/(SQRT((T109+T117)^2+(U109+U117)^2+(V109+V117)^2))</f>
        <v>0.99019010871510971</v>
      </c>
      <c r="V113" s="81">
        <f>(V109+V117)/(SQRT((T109+T117)^2+(U109+U117)^2+(V109+V117)^2))</f>
        <v>-0.12771651729064171</v>
      </c>
      <c r="W113" s="73">
        <f>IF((DEGREES(ACOS((T113*$BI$2+U113*$BJ$2+V113*$BK$2)/((SQRT(T113^2+U113^2+V113^2))*(SQRT($BI$2^2+$BJ$2^2+$BK$2^2))))))&gt;90,ABS(180-(DEGREES(ACOS((T113*$BI$2+U113*$BJ$2+V113*$BK$2)/((SQRT(T113^2+U113^2+V113^2))*(SQRT($BI$2^2+$BJ$2^2+$BK$2^2))))))),(DEGREES(ACOS((T113*$BI$2+U113*$BJ$2+V113*$BK$2)/((SQRT(T113^2+U113^2+V113^2))*(SQRT($BI$2^2+$BJ$2^2+$BK$2^2)))))))</f>
        <v>68.031652279696928</v>
      </c>
      <c r="X113" s="73">
        <f t="shared" si="66"/>
        <v>60.973056210439054</v>
      </c>
      <c r="AD113" s="73" t="s">
        <v>8</v>
      </c>
      <c r="AE113" s="73" t="s">
        <v>8</v>
      </c>
      <c r="AG113" t="s">
        <v>227</v>
      </c>
      <c r="AH113" t="s">
        <v>310</v>
      </c>
      <c r="AI113">
        <f t="shared" si="124"/>
        <v>0</v>
      </c>
      <c r="AJ113">
        <f t="shared" si="125"/>
        <v>0</v>
      </c>
      <c r="AK113">
        <f t="shared" si="126"/>
        <v>0</v>
      </c>
      <c r="AL113">
        <f t="shared" si="127"/>
        <v>0</v>
      </c>
      <c r="AM113">
        <f t="shared" si="128"/>
        <v>0</v>
      </c>
      <c r="AN113">
        <f t="shared" si="129"/>
        <v>0</v>
      </c>
      <c r="AO113">
        <f t="shared" si="130"/>
        <v>1</v>
      </c>
      <c r="AP113">
        <f t="shared" si="131"/>
        <v>0</v>
      </c>
      <c r="AQ113">
        <f t="shared" si="132"/>
        <v>0</v>
      </c>
      <c r="AR113">
        <f t="shared" si="133"/>
        <v>1</v>
      </c>
      <c r="AS113">
        <f t="shared" si="80"/>
        <v>0</v>
      </c>
      <c r="AT113">
        <f t="shared" si="79"/>
        <v>2</v>
      </c>
      <c r="AU113" t="str">
        <f t="shared" si="77"/>
        <v/>
      </c>
    </row>
    <row r="114" spans="1:47" x14ac:dyDescent="0.2">
      <c r="A114" t="s">
        <v>306</v>
      </c>
      <c r="B114" t="s">
        <v>307</v>
      </c>
      <c r="C114" t="s">
        <v>872</v>
      </c>
      <c r="D114">
        <f t="shared" si="81"/>
        <v>1.5395296875</v>
      </c>
      <c r="F114">
        <f t="shared" si="82"/>
        <v>1.5444453124999999</v>
      </c>
      <c r="H114">
        <f t="shared" si="83"/>
        <v>1.5502164062499999</v>
      </c>
      <c r="J114" s="73"/>
      <c r="K114" s="73"/>
      <c r="L114" s="73"/>
      <c r="M114" s="73"/>
      <c r="N114">
        <f t="shared" si="65"/>
        <v>85.704930246136513</v>
      </c>
      <c r="P114" s="99" t="s">
        <v>78</v>
      </c>
      <c r="Q114" s="37">
        <f>(Q113+Q115)/2</f>
        <v>22.890625</v>
      </c>
      <c r="R114" s="81" t="s">
        <v>162</v>
      </c>
      <c r="S114" s="81" t="s">
        <v>309</v>
      </c>
      <c r="T114" s="81">
        <f>(T113+T115)/(SQRT((T113+T115)^2+(U113+U115)^2+(V113+V115)^2))</f>
        <v>5.5487554184586271E-2</v>
      </c>
      <c r="U114" s="81">
        <f>(U113+U115)/(SQRT((T113+T115)^2+(U113+U115)^2+(V113+V115)^2))</f>
        <v>0.98318654975141118</v>
      </c>
      <c r="V114" s="81">
        <f>(V113+V115)/(SQRT((T113+T115)^2+(U113+U115)^2+(V113+V115)^2))</f>
        <v>-0.17396936431029641</v>
      </c>
      <c r="W114" s="73">
        <f>IF((DEGREES(ACOS((T114*$BI$2+U114*$BJ$2+V114*$BK$2)/((SQRT(T114^2+U114^2+V114^2))*(SQRT($BI$2^2+$BJ$2^2+$BK$2^2))))))&gt;90,ABS(180-(DEGREES(ACOS((T114*$BI$2+U114*$BJ$2+V114*$BK$2)/((SQRT(T114^2+U114^2+V114^2))*(SQRT($BI$2^2+$BJ$2^2+$BK$2^2))))))),(DEGREES(ACOS((T114*$BI$2+U114*$BJ$2+V114*$BK$2)/((SQRT(T114^2+U114^2+V114^2))*(SQRT($BI$2^2+$BJ$2^2+$BK$2^2)))))))</f>
        <v>68.413816334011514</v>
      </c>
      <c r="X114" s="73">
        <f t="shared" si="66"/>
        <v>60.871472015567669</v>
      </c>
      <c r="AD114" s="73" t="s">
        <v>8</v>
      </c>
      <c r="AE114" s="73" t="s">
        <v>8</v>
      </c>
      <c r="AG114" t="s">
        <v>227</v>
      </c>
      <c r="AH114" t="s">
        <v>310</v>
      </c>
      <c r="AI114">
        <f t="shared" si="124"/>
        <v>0</v>
      </c>
      <c r="AJ114">
        <f t="shared" si="125"/>
        <v>0</v>
      </c>
      <c r="AK114">
        <f t="shared" si="126"/>
        <v>0</v>
      </c>
      <c r="AL114">
        <f t="shared" si="127"/>
        <v>0</v>
      </c>
      <c r="AM114">
        <f t="shared" si="128"/>
        <v>0</v>
      </c>
      <c r="AN114">
        <f t="shared" si="129"/>
        <v>0</v>
      </c>
      <c r="AO114">
        <f t="shared" si="130"/>
        <v>1</v>
      </c>
      <c r="AP114">
        <f t="shared" si="131"/>
        <v>0</v>
      </c>
      <c r="AQ114">
        <f t="shared" si="132"/>
        <v>0</v>
      </c>
      <c r="AR114">
        <f t="shared" si="133"/>
        <v>1</v>
      </c>
      <c r="AS114">
        <f t="shared" si="80"/>
        <v>0</v>
      </c>
      <c r="AT114">
        <f t="shared" si="79"/>
        <v>2</v>
      </c>
      <c r="AU114" t="str">
        <f t="shared" si="77"/>
        <v/>
      </c>
    </row>
    <row r="115" spans="1:47" x14ac:dyDescent="0.2">
      <c r="A115" t="s">
        <v>306</v>
      </c>
      <c r="B115" t="s">
        <v>307</v>
      </c>
      <c r="C115" t="s">
        <v>873</v>
      </c>
      <c r="D115">
        <f t="shared" si="81"/>
        <v>1.5395656249999998</v>
      </c>
      <c r="F115">
        <f t="shared" si="82"/>
        <v>1.5444843749999999</v>
      </c>
      <c r="H115">
        <f t="shared" si="83"/>
        <v>1.5502546875000001</v>
      </c>
      <c r="J115" s="73"/>
      <c r="K115" s="73"/>
      <c r="L115" s="73"/>
      <c r="M115" s="73"/>
      <c r="N115">
        <f t="shared" si="65"/>
        <v>85.727011379279233</v>
      </c>
      <c r="P115" s="99" t="s">
        <v>78</v>
      </c>
      <c r="Q115" s="37">
        <f>(Q113+Q117)/2</f>
        <v>22.96875</v>
      </c>
      <c r="R115" s="81" t="s">
        <v>162</v>
      </c>
      <c r="S115" s="81" t="s">
        <v>309</v>
      </c>
      <c r="T115" s="81">
        <f>(T113+T117)/(SQRT((T113+T117)^2+(U113+U117)^2+(V113+V117)^2))</f>
        <v>5.4178742022877008E-2</v>
      </c>
      <c r="U115" s="81">
        <f>(U113+U117)/(SQRT((T113+T117)^2+(U113+U117)^2+(V113+V117)^2))</f>
        <v>0.97403002324356058</v>
      </c>
      <c r="V115" s="81">
        <f>(V113+V117)/(SQRT((T113+T117)^2+(U113+U117)^2+(V113+V117)^2))</f>
        <v>-0.21984125575734742</v>
      </c>
      <c r="W115" s="73">
        <f t="shared" ref="W115:W116" si="138">IF((DEGREES(ACOS((T115*$BI$2+U115*$BJ$2+V115*$BK$2)/((SQRT(T115^2+U115^2+V115^2))*(SQRT($BI$2^2+$BJ$2^2+$BK$2^2))))))&gt;90,ABS(180-(DEGREES(ACOS((T115*$BI$2+U115*$BJ$2+V115*$BK$2)/((SQRT(T115^2+U115^2+V115^2))*(SQRT($BI$2^2+$BJ$2^2+$BK$2^2))))))),(DEGREES(ACOS((T115*$BI$2+U115*$BJ$2+V115*$BK$2)/((SQRT(T115^2+U115^2+V115^2))*(SQRT($BI$2^2+$BJ$2^2+$BK$2^2)))))))</f>
        <v>68.844477281130807</v>
      </c>
      <c r="X115" s="73">
        <f t="shared" si="66"/>
        <v>60.839747821989292</v>
      </c>
      <c r="AD115" s="73" t="s">
        <v>8</v>
      </c>
      <c r="AE115" s="73" t="s">
        <v>8</v>
      </c>
      <c r="AG115" t="s">
        <v>227</v>
      </c>
      <c r="AH115" t="s">
        <v>310</v>
      </c>
      <c r="AI115">
        <f t="shared" si="124"/>
        <v>0</v>
      </c>
      <c r="AJ115">
        <f t="shared" si="125"/>
        <v>0</v>
      </c>
      <c r="AK115">
        <f t="shared" si="126"/>
        <v>0</v>
      </c>
      <c r="AL115">
        <f t="shared" si="127"/>
        <v>0</v>
      </c>
      <c r="AM115">
        <f t="shared" si="128"/>
        <v>0</v>
      </c>
      <c r="AN115">
        <f t="shared" si="129"/>
        <v>0</v>
      </c>
      <c r="AO115">
        <f t="shared" si="130"/>
        <v>1</v>
      </c>
      <c r="AP115">
        <f t="shared" si="131"/>
        <v>0</v>
      </c>
      <c r="AQ115">
        <f t="shared" si="132"/>
        <v>0</v>
      </c>
      <c r="AR115">
        <f t="shared" si="133"/>
        <v>1</v>
      </c>
      <c r="AS115">
        <f t="shared" si="80"/>
        <v>0</v>
      </c>
      <c r="AT115">
        <f t="shared" si="79"/>
        <v>2</v>
      </c>
      <c r="AU115" t="str">
        <f t="shared" si="77"/>
        <v/>
      </c>
    </row>
    <row r="116" spans="1:47" x14ac:dyDescent="0.2">
      <c r="A116" t="s">
        <v>306</v>
      </c>
      <c r="B116" t="s">
        <v>307</v>
      </c>
      <c r="C116" t="s">
        <v>873</v>
      </c>
      <c r="D116">
        <f t="shared" si="81"/>
        <v>1.5396015624999999</v>
      </c>
      <c r="F116">
        <f t="shared" si="82"/>
        <v>1.5445234374999999</v>
      </c>
      <c r="H116">
        <f t="shared" si="83"/>
        <v>1.55029296875</v>
      </c>
      <c r="J116" s="73"/>
      <c r="K116" s="73"/>
      <c r="L116" s="73"/>
      <c r="M116" s="73"/>
      <c r="N116">
        <f t="shared" si="65"/>
        <v>85.749082137668736</v>
      </c>
      <c r="P116" s="99" t="s">
        <v>78</v>
      </c>
      <c r="Q116" s="37">
        <f>(Q115+Q117)/2</f>
        <v>23.046875</v>
      </c>
      <c r="R116" s="81" t="s">
        <v>162</v>
      </c>
      <c r="S116" s="81" t="s">
        <v>309</v>
      </c>
      <c r="T116" s="81">
        <f>(T115+T117)/(SQRT((T115+T117)^2+(U115+U117)^2+(V115+V117)^2))</f>
        <v>5.275129004333487E-2</v>
      </c>
      <c r="U116" s="81">
        <f>(U115+U117)/(SQRT((T115+T117)^2+(U115+U117)^2+(V115+V117)^2))</f>
        <v>0.96274058001954543</v>
      </c>
      <c r="V116" s="81">
        <f>(V115+V117)/(SQRT((T115+T117)^2+(U115+U117)^2+(V115+V117)^2))</f>
        <v>-0.26523174203400546</v>
      </c>
      <c r="W116" s="73">
        <f t="shared" si="138"/>
        <v>69.322295196715842</v>
      </c>
      <c r="X116" s="73">
        <f t="shared" si="66"/>
        <v>60.878017695588241</v>
      </c>
      <c r="AD116" s="73" t="s">
        <v>8</v>
      </c>
      <c r="AE116" s="73" t="s">
        <v>8</v>
      </c>
      <c r="AG116" t="s">
        <v>227</v>
      </c>
      <c r="AH116" t="s">
        <v>310</v>
      </c>
      <c r="AI116">
        <f t="shared" si="124"/>
        <v>0</v>
      </c>
      <c r="AJ116">
        <f t="shared" si="125"/>
        <v>0</v>
      </c>
      <c r="AK116">
        <f t="shared" si="126"/>
        <v>0</v>
      </c>
      <c r="AL116">
        <f t="shared" si="127"/>
        <v>0</v>
      </c>
      <c r="AM116">
        <f t="shared" si="128"/>
        <v>0</v>
      </c>
      <c r="AN116">
        <f t="shared" si="129"/>
        <v>0</v>
      </c>
      <c r="AO116">
        <f t="shared" si="130"/>
        <v>1</v>
      </c>
      <c r="AP116">
        <f t="shared" si="131"/>
        <v>0</v>
      </c>
      <c r="AQ116">
        <f t="shared" si="132"/>
        <v>0</v>
      </c>
      <c r="AR116">
        <f t="shared" si="133"/>
        <v>1</v>
      </c>
      <c r="AS116">
        <f t="shared" si="80"/>
        <v>0</v>
      </c>
      <c r="AT116">
        <f t="shared" si="79"/>
        <v>2</v>
      </c>
      <c r="AU116" t="str">
        <f t="shared" si="77"/>
        <v/>
      </c>
    </row>
    <row r="117" spans="1:47" x14ac:dyDescent="0.2">
      <c r="A117" t="s">
        <v>306</v>
      </c>
      <c r="B117" t="s">
        <v>307</v>
      </c>
      <c r="C117" t="s">
        <v>874</v>
      </c>
      <c r="D117">
        <f t="shared" si="81"/>
        <v>1.5396375</v>
      </c>
      <c r="F117">
        <f t="shared" si="82"/>
        <v>1.5445624999999998</v>
      </c>
      <c r="H117">
        <f t="shared" si="83"/>
        <v>1.5503312499999999</v>
      </c>
      <c r="J117" s="73"/>
      <c r="K117" s="73"/>
      <c r="L117" s="73"/>
      <c r="M117" s="73"/>
      <c r="N117">
        <f t="shared" si="65"/>
        <v>85.771142531880514</v>
      </c>
      <c r="P117" s="99" t="s">
        <v>78</v>
      </c>
      <c r="Q117" s="37">
        <f>(Q109+Q125)/2</f>
        <v>23.125</v>
      </c>
      <c r="R117" s="81" t="s">
        <v>162</v>
      </c>
      <c r="S117" s="81" t="s">
        <v>309</v>
      </c>
      <c r="T117" s="81">
        <f>(T109+T125)/(SQRT((T109+T125)^2+(U109+U125)^2+(V109+V125)^2))</f>
        <v>5.1208324059452297E-2</v>
      </c>
      <c r="U117" s="81">
        <f>(U109+U125)/(SQRT((T109+T125)^2+(U109+U125)^2+(V109+V125)^2))</f>
        <v>0.94934294153722032</v>
      </c>
      <c r="V117" s="81">
        <f>(V109+V125)/(SQRT((T109+T125)^2+(U109+U125)^2+(V109+V125)^2))</f>
        <v>-0.3100414277164909</v>
      </c>
      <c r="W117" s="73">
        <f>IF((DEGREES(ACOS((T117*$BI$2+U117*$BJ$2+V117*$BK$2)/((SQRT(T117^2+U117^2+V117^2))*(SQRT($BI$2^2+$BJ$2^2+$BK$2^2))))))&gt;90,ABS(180-(DEGREES(ACOS((T117*$BI$2+U117*$BJ$2+V117*$BK$2)/((SQRT(T117^2+U117^2+V117^2))*(SQRT($BI$2^2+$BJ$2^2+$BK$2^2))))))),(DEGREES(ACOS((T117*$BI$2+U117*$BJ$2+V117*$BK$2)/((SQRT(T117^2+U117^2+V117^2))*(SQRT($BI$2^2+$BJ$2^2+$BK$2^2)))))))</f>
        <v>69.845813864438412</v>
      </c>
      <c r="X117" s="73">
        <f t="shared" si="66"/>
        <v>60.986119939706946</v>
      </c>
      <c r="AD117" s="73" t="s">
        <v>8</v>
      </c>
      <c r="AE117" s="73" t="s">
        <v>8</v>
      </c>
      <c r="AG117" t="s">
        <v>227</v>
      </c>
      <c r="AH117" t="s">
        <v>310</v>
      </c>
      <c r="AI117">
        <f t="shared" si="124"/>
        <v>0</v>
      </c>
      <c r="AJ117">
        <f t="shared" si="125"/>
        <v>0</v>
      </c>
      <c r="AK117">
        <f t="shared" si="126"/>
        <v>0</v>
      </c>
      <c r="AL117">
        <f t="shared" si="127"/>
        <v>0</v>
      </c>
      <c r="AM117">
        <f t="shared" si="128"/>
        <v>0</v>
      </c>
      <c r="AN117">
        <f t="shared" si="129"/>
        <v>0</v>
      </c>
      <c r="AO117">
        <f t="shared" si="130"/>
        <v>1</v>
      </c>
      <c r="AP117">
        <f t="shared" si="131"/>
        <v>0</v>
      </c>
      <c r="AQ117">
        <f t="shared" si="132"/>
        <v>0</v>
      </c>
      <c r="AR117">
        <f t="shared" si="133"/>
        <v>1</v>
      </c>
      <c r="AS117">
        <f t="shared" si="80"/>
        <v>0</v>
      </c>
      <c r="AT117">
        <f t="shared" si="79"/>
        <v>2</v>
      </c>
      <c r="AU117" t="str">
        <f t="shared" si="77"/>
        <v/>
      </c>
    </row>
    <row r="118" spans="1:47" x14ac:dyDescent="0.2">
      <c r="A118" t="s">
        <v>306</v>
      </c>
      <c r="B118" t="s">
        <v>307</v>
      </c>
      <c r="C118" t="s">
        <v>875</v>
      </c>
      <c r="D118">
        <f t="shared" si="81"/>
        <v>1.5396734374999999</v>
      </c>
      <c r="F118">
        <f t="shared" si="82"/>
        <v>1.5446015625</v>
      </c>
      <c r="H118">
        <f t="shared" si="83"/>
        <v>1.5503695312499999</v>
      </c>
      <c r="J118" s="73"/>
      <c r="K118" s="73"/>
      <c r="L118" s="73"/>
      <c r="M118" s="73"/>
      <c r="N118">
        <f t="shared" si="65"/>
        <v>85.793192572479896</v>
      </c>
      <c r="P118" s="99" t="s">
        <v>78</v>
      </c>
      <c r="Q118" s="37">
        <f>(Q117+Q119)/2</f>
        <v>23.203125</v>
      </c>
      <c r="R118" s="81" t="s">
        <v>162</v>
      </c>
      <c r="S118" s="81" t="s">
        <v>309</v>
      </c>
      <c r="T118" s="81">
        <f>(T117+T119)/(SQRT((T117+T119)^2+(U117+U119)^2+(V117+V119)^2))</f>
        <v>4.9553222835600978E-2</v>
      </c>
      <c r="U118" s="81">
        <f>(U117+U119)/(SQRT((T117+T119)^2+(U117+U119)^2+(V117+V119)^2))</f>
        <v>0.93386644574961963</v>
      </c>
      <c r="V118" s="81">
        <f>(V117+V119)/(SQRT((T117+T119)^2+(U117+U119)^2+(V117+V119)^2))</f>
        <v>-0.35417218920968097</v>
      </c>
      <c r="W118" s="73">
        <f>IF((DEGREES(ACOS((T118*$BI$2+U118*$BJ$2+V118*$BK$2)/((SQRT(T118^2+U118^2+V118^2))*(SQRT($BI$2^2+$BJ$2^2+$BK$2^2))))))&gt;90,ABS(180-(DEGREES(ACOS((T118*$BI$2+U118*$BJ$2+V118*$BK$2)/((SQRT(T118^2+U118^2+V118^2))*(SQRT($BI$2^2+$BJ$2^2+$BK$2^2))))))),(DEGREES(ACOS((T118*$BI$2+U118*$BJ$2+V118*$BK$2)/((SQRT(T118^2+U118^2+V118^2))*(SQRT($BI$2^2+$BJ$2^2+$BK$2^2)))))))</f>
        <v>70.413473086613962</v>
      </c>
      <c r="X118" s="73">
        <f t="shared" si="66"/>
        <v>61.163599765658077</v>
      </c>
      <c r="AD118" s="73" t="s">
        <v>8</v>
      </c>
      <c r="AE118" s="73" t="s">
        <v>8</v>
      </c>
      <c r="AG118" t="s">
        <v>227</v>
      </c>
      <c r="AH118" t="s">
        <v>310</v>
      </c>
      <c r="AI118">
        <f t="shared" si="124"/>
        <v>0</v>
      </c>
      <c r="AJ118">
        <f t="shared" si="125"/>
        <v>0</v>
      </c>
      <c r="AK118">
        <f t="shared" si="126"/>
        <v>0</v>
      </c>
      <c r="AL118">
        <f t="shared" si="127"/>
        <v>0</v>
      </c>
      <c r="AM118">
        <f t="shared" si="128"/>
        <v>0</v>
      </c>
      <c r="AN118">
        <f t="shared" si="129"/>
        <v>0</v>
      </c>
      <c r="AO118">
        <f t="shared" si="130"/>
        <v>1</v>
      </c>
      <c r="AP118">
        <f t="shared" si="131"/>
        <v>0</v>
      </c>
      <c r="AQ118">
        <f t="shared" si="132"/>
        <v>0</v>
      </c>
      <c r="AR118">
        <f t="shared" si="133"/>
        <v>1</v>
      </c>
      <c r="AS118">
        <f t="shared" si="80"/>
        <v>0</v>
      </c>
      <c r="AT118">
        <f t="shared" si="79"/>
        <v>2</v>
      </c>
      <c r="AU118" t="str">
        <f t="shared" si="77"/>
        <v/>
      </c>
    </row>
    <row r="119" spans="1:47" x14ac:dyDescent="0.2">
      <c r="A119" t="s">
        <v>306</v>
      </c>
      <c r="B119" t="s">
        <v>307</v>
      </c>
      <c r="C119" t="s">
        <v>876</v>
      </c>
      <c r="D119">
        <f t="shared" si="81"/>
        <v>1.5397093749999999</v>
      </c>
      <c r="F119">
        <f t="shared" si="82"/>
        <v>1.544640625</v>
      </c>
      <c r="H119">
        <f t="shared" si="83"/>
        <v>1.5504078125</v>
      </c>
      <c r="J119" s="73"/>
      <c r="K119" s="73"/>
      <c r="L119" s="73"/>
      <c r="M119" s="73"/>
      <c r="N119">
        <f t="shared" si="65"/>
        <v>85.815232269996827</v>
      </c>
      <c r="P119" s="99" t="s">
        <v>78</v>
      </c>
      <c r="Q119" s="37">
        <f>(Q117+Q121)/2</f>
        <v>23.28125</v>
      </c>
      <c r="R119" s="81" t="s">
        <v>162</v>
      </c>
      <c r="S119" s="81" t="s">
        <v>309</v>
      </c>
      <c r="T119" s="81">
        <f>(T117+T121)/(SQRT((T117+T121)^2+(U117+U121)^2+(V117+V121)^2))</f>
        <v>4.7789610688263005E-2</v>
      </c>
      <c r="U119" s="81">
        <f>(U117+U121)/(SQRT((T117+T121)^2+(U117+U121)^2+(V117+V121)^2))</f>
        <v>0.91634498286113675</v>
      </c>
      <c r="V119" s="81">
        <f>(V117+V121)/(SQRT((T117+T121)^2+(U117+U121)^2+(V117+V121)^2))</f>
        <v>-0.39752738961672462</v>
      </c>
      <c r="W119" s="73">
        <f>IF((DEGREES(ACOS((T119*$BI$2+U119*$BJ$2+V119*$BK$2)/((SQRT(T119^2+U119^2+V119^2))*(SQRT($BI$2^2+$BJ$2^2+$BK$2^2))))))&gt;90,ABS(180-(DEGREES(ACOS((T119*$BI$2+U119*$BJ$2+V119*$BK$2)/((SQRT(T119^2+U119^2+V119^2))*(SQRT($BI$2^2+$BJ$2^2+$BK$2^2))))))),(DEGREES(ACOS((T119*$BI$2+U119*$BJ$2+V119*$BK$2)/((SQRT(T119^2+U119^2+V119^2))*(SQRT($BI$2^2+$BJ$2^2+$BK$2^2)))))))</f>
        <v>71.023621021906237</v>
      </c>
      <c r="X119" s="73">
        <f t="shared" si="66"/>
        <v>61.409716736624318</v>
      </c>
      <c r="AD119" s="73" t="s">
        <v>8</v>
      </c>
      <c r="AE119" s="73" t="s">
        <v>8</v>
      </c>
      <c r="AG119" t="s">
        <v>227</v>
      </c>
      <c r="AH119" t="s">
        <v>310</v>
      </c>
      <c r="AI119">
        <f t="shared" si="124"/>
        <v>0</v>
      </c>
      <c r="AJ119">
        <f t="shared" si="125"/>
        <v>0</v>
      </c>
      <c r="AK119">
        <f t="shared" si="126"/>
        <v>0</v>
      </c>
      <c r="AL119">
        <f t="shared" si="127"/>
        <v>0</v>
      </c>
      <c r="AM119">
        <f t="shared" si="128"/>
        <v>0</v>
      </c>
      <c r="AN119">
        <f t="shared" si="129"/>
        <v>0</v>
      </c>
      <c r="AO119">
        <f t="shared" si="130"/>
        <v>1</v>
      </c>
      <c r="AP119">
        <f t="shared" si="131"/>
        <v>0</v>
      </c>
      <c r="AQ119">
        <f t="shared" si="132"/>
        <v>0</v>
      </c>
      <c r="AR119">
        <f t="shared" si="133"/>
        <v>1</v>
      </c>
      <c r="AS119">
        <f t="shared" si="80"/>
        <v>0</v>
      </c>
      <c r="AT119">
        <f t="shared" si="79"/>
        <v>2</v>
      </c>
      <c r="AU119" t="str">
        <f t="shared" si="77"/>
        <v/>
      </c>
    </row>
    <row r="120" spans="1:47" x14ac:dyDescent="0.2">
      <c r="A120" t="s">
        <v>306</v>
      </c>
      <c r="B120" t="s">
        <v>307</v>
      </c>
      <c r="C120" t="s">
        <v>877</v>
      </c>
      <c r="D120">
        <f t="shared" si="81"/>
        <v>1.5397453125</v>
      </c>
      <c r="F120">
        <f t="shared" si="82"/>
        <v>1.5446796875</v>
      </c>
      <c r="H120">
        <f t="shared" si="83"/>
        <v>1.55044609375</v>
      </c>
      <c r="J120" s="73"/>
      <c r="K120" s="73"/>
      <c r="L120" s="73"/>
      <c r="M120" s="73"/>
      <c r="N120">
        <f t="shared" si="65"/>
        <v>85.837261634969437</v>
      </c>
      <c r="P120" s="99" t="s">
        <v>78</v>
      </c>
      <c r="Q120" s="37">
        <f>(Q119+Q121)/2</f>
        <v>23.359375</v>
      </c>
      <c r="R120" s="81" t="s">
        <v>162</v>
      </c>
      <c r="S120" s="81" t="s">
        <v>309</v>
      </c>
      <c r="T120" s="81">
        <f>(T119+T121)/(SQRT((T119+T121)^2+(U119+U121)^2+(V119+V121)^2))</f>
        <v>4.5921349549555596E-2</v>
      </c>
      <c r="U120" s="81">
        <f>(U119+U121)/(SQRT((T119+T121)^2+(U119+U121)^2+(V119+V121)^2))</f>
        <v>0.89681692111524958</v>
      </c>
      <c r="V120" s="81">
        <f>(V119+V121)/(SQRT((T119+T121)^2+(U119+U121)^2+(V119+V121)^2))</f>
        <v>-0.44001209035310801</v>
      </c>
      <c r="W120" s="73">
        <f t="shared" ref="W120:W122" si="139">IF((DEGREES(ACOS((T120*$BI$2+U120*$BJ$2+V120*$BK$2)/((SQRT(T120^2+U120^2+V120^2))*(SQRT($BI$2^2+$BJ$2^2+$BK$2^2))))))&gt;90,ABS(180-(DEGREES(ACOS((T120*$BI$2+U120*$BJ$2+V120*$BK$2)/((SQRT(T120^2+U120^2+V120^2))*(SQRT($BI$2^2+$BJ$2^2+$BK$2^2))))))),(DEGREES(ACOS((T120*$BI$2+U120*$BJ$2+V120*$BK$2)/((SQRT(T120^2+U120^2+V120^2))*(SQRT($BI$2^2+$BJ$2^2+$BK$2^2)))))))</f>
        <v>71.6745263109581</v>
      </c>
      <c r="X120" s="73">
        <f t="shared" si="66"/>
        <v>61.723456675767665</v>
      </c>
      <c r="AD120" s="73" t="s">
        <v>8</v>
      </c>
      <c r="AE120" s="73" t="s">
        <v>8</v>
      </c>
      <c r="AG120" t="s">
        <v>227</v>
      </c>
      <c r="AH120" t="s">
        <v>310</v>
      </c>
      <c r="AI120">
        <f t="shared" si="124"/>
        <v>0</v>
      </c>
      <c r="AJ120">
        <f t="shared" si="125"/>
        <v>0</v>
      </c>
      <c r="AK120">
        <f t="shared" si="126"/>
        <v>0</v>
      </c>
      <c r="AL120">
        <f t="shared" si="127"/>
        <v>0</v>
      </c>
      <c r="AM120">
        <f t="shared" si="128"/>
        <v>0</v>
      </c>
      <c r="AN120">
        <f t="shared" si="129"/>
        <v>0</v>
      </c>
      <c r="AO120">
        <f t="shared" si="130"/>
        <v>1</v>
      </c>
      <c r="AP120">
        <f t="shared" si="131"/>
        <v>0</v>
      </c>
      <c r="AQ120">
        <f t="shared" si="132"/>
        <v>0</v>
      </c>
      <c r="AR120">
        <f t="shared" si="133"/>
        <v>1</v>
      </c>
      <c r="AS120">
        <f t="shared" si="80"/>
        <v>0</v>
      </c>
      <c r="AT120">
        <f t="shared" si="79"/>
        <v>2</v>
      </c>
      <c r="AU120" t="str">
        <f t="shared" si="77"/>
        <v/>
      </c>
    </row>
    <row r="121" spans="1:47" x14ac:dyDescent="0.2">
      <c r="A121" t="s">
        <v>306</v>
      </c>
      <c r="B121" t="s">
        <v>307</v>
      </c>
      <c r="C121" t="s">
        <v>877</v>
      </c>
      <c r="D121">
        <f t="shared" si="81"/>
        <v>1.5397812499999999</v>
      </c>
      <c r="F121">
        <f t="shared" si="82"/>
        <v>1.5447187499999999</v>
      </c>
      <c r="H121">
        <f t="shared" si="83"/>
        <v>1.5504843749999999</v>
      </c>
      <c r="J121" s="73"/>
      <c r="K121" s="73"/>
      <c r="L121" s="73"/>
      <c r="M121" s="73"/>
      <c r="N121">
        <f t="shared" si="65"/>
        <v>85.859280677904138</v>
      </c>
      <c r="P121" s="99" t="s">
        <v>78</v>
      </c>
      <c r="Q121" s="37">
        <f>(Q117+Q125)/2</f>
        <v>23.4375</v>
      </c>
      <c r="R121" s="81" t="s">
        <v>162</v>
      </c>
      <c r="S121" s="81" t="s">
        <v>309</v>
      </c>
      <c r="T121" s="81">
        <f>(T117+T125)/(SQRT((T117+T125)^2+(U117+U125)^2+(V117+V125)^2))</f>
        <v>4.3952530510428536E-2</v>
      </c>
      <c r="U121" s="81">
        <f>(U117+U125)/(SQRT((T117+T125)^2+(U117+U125)^2+(V117+V125)^2))</f>
        <v>0.8753250227763012</v>
      </c>
      <c r="V121" s="81">
        <f>(V117+V125)/(SQRT((T117+T125)^2+(U117+U125)^2+(V117+V125)^2))</f>
        <v>-0.48153325904177952</v>
      </c>
      <c r="W121" s="73">
        <f t="shared" si="139"/>
        <v>72.364389779975113</v>
      </c>
      <c r="X121" s="73">
        <f t="shared" si="66"/>
        <v>62.103547554911586</v>
      </c>
      <c r="AD121" s="73" t="s">
        <v>8</v>
      </c>
      <c r="AE121" s="73" t="s">
        <v>8</v>
      </c>
      <c r="AG121" t="s">
        <v>227</v>
      </c>
      <c r="AH121" t="s">
        <v>310</v>
      </c>
      <c r="AI121">
        <f t="shared" si="124"/>
        <v>0</v>
      </c>
      <c r="AJ121">
        <f t="shared" si="125"/>
        <v>0</v>
      </c>
      <c r="AK121">
        <f t="shared" si="126"/>
        <v>0</v>
      </c>
      <c r="AL121">
        <f t="shared" si="127"/>
        <v>0</v>
      </c>
      <c r="AM121">
        <f t="shared" si="128"/>
        <v>0</v>
      </c>
      <c r="AN121">
        <f t="shared" si="129"/>
        <v>0</v>
      </c>
      <c r="AO121">
        <f t="shared" si="130"/>
        <v>1</v>
      </c>
      <c r="AP121">
        <f t="shared" si="131"/>
        <v>0</v>
      </c>
      <c r="AQ121">
        <f t="shared" si="132"/>
        <v>0</v>
      </c>
      <c r="AR121">
        <f t="shared" si="133"/>
        <v>1</v>
      </c>
      <c r="AS121">
        <f t="shared" si="80"/>
        <v>0</v>
      </c>
      <c r="AT121">
        <f t="shared" si="79"/>
        <v>2</v>
      </c>
      <c r="AU121" t="str">
        <f t="shared" si="77"/>
        <v/>
      </c>
    </row>
    <row r="122" spans="1:47" x14ac:dyDescent="0.2">
      <c r="A122" t="s">
        <v>306</v>
      </c>
      <c r="B122" t="s">
        <v>307</v>
      </c>
      <c r="C122" t="s">
        <v>878</v>
      </c>
      <c r="D122">
        <f t="shared" si="81"/>
        <v>1.5398171875</v>
      </c>
      <c r="F122">
        <f t="shared" si="82"/>
        <v>1.5447578124999999</v>
      </c>
      <c r="H122">
        <f t="shared" si="83"/>
        <v>1.5505226562499999</v>
      </c>
      <c r="J122" s="73"/>
      <c r="K122" s="73"/>
      <c r="L122" s="73"/>
      <c r="M122" s="73"/>
      <c r="N122">
        <f t="shared" si="65"/>
        <v>85.881289409297636</v>
      </c>
      <c r="P122" s="99" t="s">
        <v>78</v>
      </c>
      <c r="Q122" s="37">
        <f>(Q121+Q123)/2</f>
        <v>23.515625</v>
      </c>
      <c r="R122" s="81" t="s">
        <v>162</v>
      </c>
      <c r="S122" s="81" t="s">
        <v>309</v>
      </c>
      <c r="T122" s="81">
        <f>(T121+T123)/(SQRT((T121+T123)^2+(U121+U123)^2+(V121+V123)^2))</f>
        <v>4.188746486205297E-2</v>
      </c>
      <c r="U122" s="81">
        <f>(U121+U123)/(SQRT((T121+T123)^2+(U121+U123)^2+(V121+V123)^2))</f>
        <v>0.85191635048931835</v>
      </c>
      <c r="V122" s="81">
        <f>(V121+V123)/(SQRT((T121+T123)^2+(U121+U123)^2+(V121+V123)^2))</f>
        <v>-0.52199997323409042</v>
      </c>
      <c r="W122" s="73">
        <f t="shared" si="139"/>
        <v>73.091355545191291</v>
      </c>
      <c r="X122" s="73">
        <v>90</v>
      </c>
      <c r="AD122" s="73" t="s">
        <v>8</v>
      </c>
      <c r="AE122" s="73" t="s">
        <v>8</v>
      </c>
      <c r="AG122" t="s">
        <v>227</v>
      </c>
      <c r="AH122" t="s">
        <v>310</v>
      </c>
      <c r="AI122">
        <f t="shared" ref="AI122" si="140">IF($BA$2=0,0,IF(1-((ABS(D122-$BA$2))/D122)&gt;(1-(0.01*$BO$4)),1-((ABS(D122-$BA$2))/D122),0))</f>
        <v>0</v>
      </c>
      <c r="AJ122">
        <f t="shared" ref="AJ122" si="141">IF($BB$2=0,0,IF(1-((ABS(F122-$BB$2))/F122)&gt;(1-(0.01*$BO$4)),1-((ABS(F122-$BB$2))/F122),0))</f>
        <v>0</v>
      </c>
      <c r="AK122">
        <f t="shared" ref="AK122" si="142">IF($BC$2=0,0,IF(1-((ABS(H122-$BC$2))/H122)&gt;(1-(0.01*$BO$4)),1-((ABS(H122-$BC$2))/H122),0))</f>
        <v>0</v>
      </c>
      <c r="AL122">
        <f t="shared" ref="AL122" si="143">IF($BD$2=0,0,IF(1-((ABS(J122-$BD$2))/J122)&gt;(1-(0.01*$BO$4)),1-((ABS(J122-$BD$2))/J122),0))</f>
        <v>0</v>
      </c>
      <c r="AM122">
        <f t="shared" ref="AM122" si="144">IFERROR(IF($BE$2=0,0,IF(1-ABS(($BE$2-L122)/$BE$2)&gt;=1-($BO$6*0.01),1-ABS((($BE$2-L122)/$BE$2)),0)),0)</f>
        <v>0</v>
      </c>
      <c r="AN122">
        <f t="shared" ref="AN122" si="145">IF((IF(AO122=1,1-ABS(($BF$2-N122)/90),ABS((90-$BF$2-N122)/90)))&gt;(1-(0.01*$BO$2)),(IF(AO122=1,1-ABS(($BF$2-N122)/90),ABS((90-$BF$2-N122)/90))),0)</f>
        <v>0</v>
      </c>
      <c r="AO122">
        <f t="shared" ref="AO122" si="146">IF(OR($BH$2=P122,P122="-/+"),1,0)</f>
        <v>1</v>
      </c>
      <c r="AP122">
        <f t="shared" ref="AP122" si="147">IF((IF(OR(W122&lt;$BO$2,X122&lt;$BO$2),(90-(IF(X122&lt;W122,X122,W122)))/90,0))&gt;(1-(0.01*$BO$2)),(IF(OR(W122&lt;$BO$2,X122&lt;$BO$2),(90-(IF(X122&lt;W122,X122,W122)))/90,0)),0)</f>
        <v>0</v>
      </c>
      <c r="AQ122">
        <f t="shared" ref="AQ122" si="148">IF((IF(OR(AD122&lt;$BO$2,AE122&lt;$BO$2),(90-(IF(AE122&lt;AD122,AE122,AD122)))/90,0))&gt;(1-(0.01*$BO$2)),(IF(OR(AD122&lt;$BO$2,AE122&lt;$BO$2),(90-(IF(AE122&lt;AD122,AE122,AD122)))/90,0)),0)</f>
        <v>0</v>
      </c>
      <c r="AR122">
        <f t="shared" ref="AR122" si="149">IF(AG122=$BG$2,1,0)</f>
        <v>1</v>
      </c>
      <c r="AS122">
        <f t="shared" si="80"/>
        <v>0</v>
      </c>
      <c r="AT122">
        <f t="shared" si="79"/>
        <v>2</v>
      </c>
      <c r="AU122" t="str">
        <f t="shared" si="77"/>
        <v/>
      </c>
    </row>
    <row r="123" spans="1:47" x14ac:dyDescent="0.2">
      <c r="A123" t="s">
        <v>306</v>
      </c>
      <c r="B123" t="s">
        <v>307</v>
      </c>
      <c r="C123" t="s">
        <v>879</v>
      </c>
      <c r="D123">
        <f t="shared" si="81"/>
        <v>1.5398531249999998</v>
      </c>
      <c r="F123">
        <f t="shared" si="82"/>
        <v>1.5447968749999998</v>
      </c>
      <c r="H123">
        <f t="shared" si="83"/>
        <v>1.5505609375</v>
      </c>
      <c r="J123" s="73"/>
      <c r="K123" s="73"/>
      <c r="L123" s="73"/>
      <c r="M123" s="73"/>
      <c r="N123">
        <f t="shared" si="65"/>
        <v>85.90328783962552</v>
      </c>
      <c r="P123" s="99" t="s">
        <v>78</v>
      </c>
      <c r="Q123" s="37">
        <f>(Q121+Q125)/2</f>
        <v>23.59375</v>
      </c>
      <c r="R123" s="81" t="s">
        <v>162</v>
      </c>
      <c r="S123" s="81" t="s">
        <v>309</v>
      </c>
      <c r="T123" s="81">
        <f>(T121+T125)/(SQRT((T121+T125)^2+(U121+U125)^2+(V121+V125)^2))</f>
        <v>3.9730674655019033E-2</v>
      </c>
      <c r="U123" s="81">
        <f>(U121+U125)/(SQRT((T121+T125)^2+(U121+U125)^2+(V121+V125)^2))</f>
        <v>0.82664216422291859</v>
      </c>
      <c r="V123" s="81">
        <f>(V121+V125)/(SQRT((T121+T125)^2+(U121+U125)^2+(V121+V125)^2))</f>
        <v>-0.56132361951044452</v>
      </c>
      <c r="W123" s="73">
        <f t="shared" ref="W123" si="150">IF((DEGREES(ACOS((T123*$BI$2+U123*$BJ$2+V123*$BK$2)/((SQRT(T123^2+U123^2+V123^2))*(SQRT($BI$2^2+$BJ$2^2+$BK$2^2))))))&gt;90,ABS(180-(DEGREES(ACOS((T123*$BI$2+U123*$BJ$2+V123*$BK$2)/((SQRT(T123^2+U123^2+V123^2))*(SQRT($BI$2^2+$BJ$2^2+$BK$2^2))))))),(DEGREES(ACOS((T123*$BI$2+U123*$BJ$2+V123*$BK$2)/((SQRT(T123^2+U123^2+V123^2))*(SQRT($BI$2^2+$BJ$2^2+$BK$2^2)))))))</f>
        <v>73.853521375794671</v>
      </c>
      <c r="X123" s="73">
        <f t="shared" si="66"/>
        <v>63.056522870827486</v>
      </c>
      <c r="AD123" s="73" t="s">
        <v>8</v>
      </c>
      <c r="AE123" s="73" t="s">
        <v>8</v>
      </c>
      <c r="AG123" t="s">
        <v>227</v>
      </c>
      <c r="AH123" t="s">
        <v>310</v>
      </c>
      <c r="AI123">
        <f t="shared" si="124"/>
        <v>0</v>
      </c>
      <c r="AJ123">
        <f t="shared" si="125"/>
        <v>0</v>
      </c>
      <c r="AK123">
        <f t="shared" si="126"/>
        <v>0</v>
      </c>
      <c r="AL123">
        <f t="shared" si="127"/>
        <v>0</v>
      </c>
      <c r="AM123">
        <f t="shared" si="128"/>
        <v>0</v>
      </c>
      <c r="AN123">
        <f t="shared" si="129"/>
        <v>0</v>
      </c>
      <c r="AO123">
        <f t="shared" si="130"/>
        <v>1</v>
      </c>
      <c r="AP123">
        <f t="shared" si="131"/>
        <v>0</v>
      </c>
      <c r="AQ123">
        <f t="shared" si="132"/>
        <v>0</v>
      </c>
      <c r="AR123">
        <f t="shared" si="133"/>
        <v>1</v>
      </c>
      <c r="AS123">
        <f t="shared" si="80"/>
        <v>0</v>
      </c>
      <c r="AT123">
        <f t="shared" si="79"/>
        <v>2</v>
      </c>
      <c r="AU123" t="str">
        <f t="shared" si="77"/>
        <v/>
      </c>
    </row>
    <row r="124" spans="1:47" x14ac:dyDescent="0.2">
      <c r="A124" t="s">
        <v>306</v>
      </c>
      <c r="B124" t="s">
        <v>307</v>
      </c>
      <c r="C124" t="s">
        <v>880</v>
      </c>
      <c r="D124">
        <f t="shared" si="81"/>
        <v>1.5398890624999999</v>
      </c>
      <c r="F124">
        <f t="shared" si="82"/>
        <v>1.5448359375</v>
      </c>
      <c r="H124">
        <f t="shared" si="83"/>
        <v>1.55059921875</v>
      </c>
      <c r="J124" s="73"/>
      <c r="K124" s="73"/>
      <c r="L124" s="73"/>
      <c r="M124" s="73"/>
      <c r="N124">
        <f t="shared" si="65"/>
        <v>85.925275979354851</v>
      </c>
      <c r="P124" s="99" t="s">
        <v>78</v>
      </c>
      <c r="Q124" s="37">
        <f>(Q123+Q125)/2</f>
        <v>23.671875</v>
      </c>
      <c r="R124" s="81" t="s">
        <v>162</v>
      </c>
      <c r="S124" s="81" t="s">
        <v>309</v>
      </c>
      <c r="T124" s="81">
        <f>(T123+T125)/(SQRT((T123+T125)^2+(U123+U125)^2+(V123+V125)^2))</f>
        <v>3.7486882797015439E-2</v>
      </c>
      <c r="U124" s="81">
        <f>(U123+U125)/(SQRT((T123+T125)^2+(U123+U125)^2+(V123+V125)^2))</f>
        <v>0.79955780902098017</v>
      </c>
      <c r="V124" s="81">
        <f>(V123+V125)/(SQRT((T123+T125)^2+(U123+U125)^2+(V123+V125)^2))</f>
        <v>-0.59941808752466974</v>
      </c>
      <c r="W124" s="73">
        <f>IF((DEGREES(ACOS((T124*$BI$2+U124*$BJ$2+V124*$BK$2)/((SQRT(T124^2+U124^2+V124^2))*(SQRT($BI$2^2+$BJ$2^2+$BK$2^2))))))&gt;90,ABS(180-(DEGREES(ACOS((T124*$BI$2+U124*$BJ$2+V124*$BK$2)/((SQRT(T124^2+U124^2+V124^2))*(SQRT($BI$2^2+$BJ$2^2+$BK$2^2))))))),(DEGREES(ACOS((T124*$BI$2+U124*$BJ$2+V124*$BK$2)/((SQRT(T124^2+U124^2+V124^2))*(SQRT($BI$2^2+$BJ$2^2+$BK$2^2)))))))</f>
        <v>74.648948207528974</v>
      </c>
      <c r="X124" s="73">
        <f t="shared" si="66"/>
        <v>63.625759602506122</v>
      </c>
      <c r="AD124" s="73" t="s">
        <v>8</v>
      </c>
      <c r="AE124" s="73" t="s">
        <v>8</v>
      </c>
      <c r="AG124" t="s">
        <v>227</v>
      </c>
      <c r="AH124" t="s">
        <v>310</v>
      </c>
      <c r="AI124">
        <f t="shared" si="124"/>
        <v>0</v>
      </c>
      <c r="AJ124">
        <f t="shared" si="125"/>
        <v>0</v>
      </c>
      <c r="AK124">
        <f t="shared" si="126"/>
        <v>0</v>
      </c>
      <c r="AL124">
        <f t="shared" si="127"/>
        <v>0</v>
      </c>
      <c r="AM124">
        <f t="shared" si="128"/>
        <v>0</v>
      </c>
      <c r="AN124">
        <f t="shared" si="129"/>
        <v>0</v>
      </c>
      <c r="AO124">
        <f t="shared" si="130"/>
        <v>1</v>
      </c>
      <c r="AP124">
        <f t="shared" si="131"/>
        <v>0</v>
      </c>
      <c r="AQ124">
        <f t="shared" si="132"/>
        <v>0</v>
      </c>
      <c r="AR124">
        <f t="shared" si="133"/>
        <v>1</v>
      </c>
      <c r="AS124">
        <f t="shared" si="80"/>
        <v>0</v>
      </c>
      <c r="AT124">
        <f t="shared" si="79"/>
        <v>2</v>
      </c>
      <c r="AU124" t="str">
        <f t="shared" si="77"/>
        <v/>
      </c>
    </row>
    <row r="125" spans="1:47" x14ac:dyDescent="0.2">
      <c r="A125" t="s">
        <v>306</v>
      </c>
      <c r="B125" t="s">
        <v>307</v>
      </c>
      <c r="C125" t="s">
        <v>331</v>
      </c>
      <c r="D125">
        <f t="shared" si="81"/>
        <v>1.539925</v>
      </c>
      <c r="F125">
        <f t="shared" si="82"/>
        <v>1.544875</v>
      </c>
      <c r="H125">
        <f t="shared" si="83"/>
        <v>1.5506374999999999</v>
      </c>
      <c r="J125" s="73">
        <f t="shared" si="11"/>
        <v>1.5406774020266754</v>
      </c>
      <c r="K125" s="73"/>
      <c r="L125" s="73">
        <f>ABS(1/SQRT((((COS(RADIANS($AX$16)))^2)/(D125^2))+(((COS(RADIANS($AY$16)))^2)/(F125^2))+(((COS(RADIANS($AZ$16)))^2)/(H125^2)))-(1/SQRT((((COS(RADIANS($AX$25)))^2)/(D125^2))+(((COS(RADIANS($AY$25)))^2)/(F125^2))+(((COS(RADIANS($AZ$25)))^2)/(H125^2)))))</f>
        <v>3.5924134007208064E-3</v>
      </c>
      <c r="M125" s="73"/>
      <c r="N125">
        <f t="shared" si="65"/>
        <v>85.947253838924098</v>
      </c>
      <c r="P125" s="99" t="s">
        <v>78</v>
      </c>
      <c r="Q125" s="37">
        <v>23.75</v>
      </c>
      <c r="R125" s="81" t="s">
        <v>162</v>
      </c>
      <c r="S125" s="81" t="s">
        <v>309</v>
      </c>
      <c r="T125" s="81">
        <f>(T109+T141)/(SQRT((T109+T141)^2+(U109+U141)^2+(V109+V141)^2))</f>
        <v>3.5161002710675328E-2</v>
      </c>
      <c r="U125" s="81">
        <f>(U109+U141)/(SQRT((T109+T141)^2+(U109+U141)^2+(V109+V141)^2))</f>
        <v>0.77072259380887309</v>
      </c>
      <c r="V125" s="81">
        <f>(V109+V141)/(SQRT((T109+T141)^2+(U109+U141)^2+(V109+V141)^2))</f>
        <v>-0.63619995856719658</v>
      </c>
      <c r="W125" s="73">
        <f>IF((DEGREES(ACOS((T125*$BI$2+U125*$BJ$2+V125*$BK$2)/((SQRT(T125^2+U125^2+V125^2))*(SQRT($BI$2^2+$BJ$2^2+$BK$2^2))))))&gt;90,ABS(180-(DEGREES(ACOS((T125*$BI$2+U125*$BJ$2+V125*$BK$2)/((SQRT(T125^2+U125^2+V125^2))*(SQRT($BI$2^2+$BJ$2^2+$BK$2^2))))))),(DEGREES(ACOS((T125*$BI$2+U125*$BJ$2+V125*$BK$2)/((SQRT(T125^2+U125^2+V125^2))*(SQRT($BI$2^2+$BJ$2^2+$BK$2^2)))))))</f>
        <v>75.475668732369726</v>
      </c>
      <c r="X125" s="73">
        <f t="shared" si="66"/>
        <v>64.254100424429268</v>
      </c>
      <c r="AD125" s="73" t="s">
        <v>8</v>
      </c>
      <c r="AE125" s="73" t="s">
        <v>8</v>
      </c>
      <c r="AG125" t="s">
        <v>227</v>
      </c>
      <c r="AH125" t="s">
        <v>310</v>
      </c>
      <c r="AI125">
        <f t="shared" si="124"/>
        <v>0</v>
      </c>
      <c r="AJ125">
        <f t="shared" si="125"/>
        <v>0</v>
      </c>
      <c r="AK125">
        <f t="shared" si="126"/>
        <v>0</v>
      </c>
      <c r="AL125">
        <f t="shared" si="127"/>
        <v>0</v>
      </c>
      <c r="AM125">
        <f t="shared" si="128"/>
        <v>0</v>
      </c>
      <c r="AN125">
        <f t="shared" si="129"/>
        <v>0</v>
      </c>
      <c r="AO125">
        <f t="shared" si="130"/>
        <v>1</v>
      </c>
      <c r="AP125">
        <f t="shared" si="131"/>
        <v>0</v>
      </c>
      <c r="AQ125">
        <f>IF((IF(OR(AD125&lt;$BO$2,AE125&lt;$BO$2),(90-(IF(AE125&lt;AD125,AE125,AD125)))/90,0))&gt;(1-(0.01*$BO$2)),(IF(OR(AD125&lt;$BO$2,AE125&lt;$BO$2),(90-(IF(AE125&lt;AD125,AE125,AD125)))/90,0)),0)</f>
        <v>0</v>
      </c>
      <c r="AR125">
        <f t="shared" si="133"/>
        <v>1</v>
      </c>
      <c r="AS125">
        <f t="shared" si="80"/>
        <v>0</v>
      </c>
      <c r="AT125">
        <f t="shared" si="79"/>
        <v>2</v>
      </c>
      <c r="AU125" t="str">
        <f t="shared" si="77"/>
        <v/>
      </c>
    </row>
    <row r="126" spans="1:47" x14ac:dyDescent="0.2">
      <c r="A126" t="s">
        <v>306</v>
      </c>
      <c r="B126" t="s">
        <v>307</v>
      </c>
      <c r="C126" t="s">
        <v>881</v>
      </c>
      <c r="D126">
        <f t="shared" si="81"/>
        <v>1.5399609374999998</v>
      </c>
      <c r="F126">
        <f t="shared" si="82"/>
        <v>1.5449140625</v>
      </c>
      <c r="H126">
        <f t="shared" si="83"/>
        <v>1.5506757812500001</v>
      </c>
      <c r="J126" s="73"/>
      <c r="K126" s="73"/>
      <c r="L126" s="73"/>
      <c r="M126" s="73"/>
      <c r="N126">
        <f t="shared" si="65"/>
        <v>85.969221428769941</v>
      </c>
      <c r="P126" s="99" t="s">
        <v>78</v>
      </c>
      <c r="Q126" s="37">
        <f>(Q125+Q127)/2</f>
        <v>23.828125</v>
      </c>
      <c r="R126" s="81" t="s">
        <v>162</v>
      </c>
      <c r="S126" s="81" t="s">
        <v>309</v>
      </c>
      <c r="T126" s="81">
        <f>(T125+T127)/(SQRT((T125+T127)^2+(U125+U127)^2+(V125+V127)^2))</f>
        <v>3.2758127574235039E-2</v>
      </c>
      <c r="U126" s="81">
        <f>(U125+U127)/(SQRT((T125+T127)^2+(U125+U127)^2+(V125+V127)^2))</f>
        <v>0.74019966151964101</v>
      </c>
      <c r="V126" s="81">
        <f>(V125+V127)/(SQRT((T125+T127)^2+(U125+U127)^2+(V125+V127)^2))</f>
        <v>-0.67158868823412965</v>
      </c>
      <c r="W126" s="73">
        <f>IF((DEGREES(ACOS((T126*$BI$2+U126*$BJ$2+V126*$BK$2)/((SQRT(T126^2+U126^2+V126^2))*(SQRT($BI$2^2+$BJ$2^2+$BK$2^2))))))&gt;90,ABS(180-(DEGREES(ACOS((T126*$BI$2+U126*$BJ$2+V126*$BK$2)/((SQRT(T126^2+U126^2+V126^2))*(SQRT($BI$2^2+$BJ$2^2+$BK$2^2))))))),(DEGREES(ACOS((T126*$BI$2+U126*$BJ$2+V126*$BK$2)/((SQRT(T126^2+U126^2+V126^2))*(SQRT($BI$2^2+$BJ$2^2+$BK$2^2)))))))</f>
        <v>76.331695020294646</v>
      </c>
      <c r="X126" s="73">
        <f t="shared" si="66"/>
        <v>64.939313811508868</v>
      </c>
      <c r="AD126" s="73" t="s">
        <v>8</v>
      </c>
      <c r="AE126" s="73" t="s">
        <v>8</v>
      </c>
      <c r="AG126" t="s">
        <v>227</v>
      </c>
      <c r="AH126" t="s">
        <v>310</v>
      </c>
      <c r="AI126">
        <f t="shared" si="124"/>
        <v>0</v>
      </c>
      <c r="AJ126">
        <f t="shared" si="125"/>
        <v>0</v>
      </c>
      <c r="AK126">
        <f t="shared" si="126"/>
        <v>0</v>
      </c>
      <c r="AL126">
        <f t="shared" si="127"/>
        <v>0</v>
      </c>
      <c r="AM126">
        <f t="shared" si="128"/>
        <v>0</v>
      </c>
      <c r="AN126">
        <f t="shared" si="129"/>
        <v>0</v>
      </c>
      <c r="AO126">
        <f t="shared" si="130"/>
        <v>1</v>
      </c>
      <c r="AP126">
        <f>IF((IF(OR(W126&lt;$BO$2,X126&lt;$BO$2),(90-(IF(X126&lt;W126,X126,W126)))/90,0))&gt;(1-(0.01*$BO$2)),(IF(OR(W126&lt;$BO$2,X126&lt;$BO$2),(90-(IF(X126&lt;W126,X126,W126)))/90,0)),0)</f>
        <v>0</v>
      </c>
      <c r="AQ126">
        <f t="shared" si="132"/>
        <v>0</v>
      </c>
      <c r="AR126">
        <f t="shared" si="133"/>
        <v>1</v>
      </c>
      <c r="AS126">
        <f t="shared" si="80"/>
        <v>0</v>
      </c>
      <c r="AT126">
        <f t="shared" si="79"/>
        <v>2</v>
      </c>
      <c r="AU126" t="str">
        <f t="shared" si="77"/>
        <v/>
      </c>
    </row>
    <row r="127" spans="1:47" x14ac:dyDescent="0.2">
      <c r="A127" t="s">
        <v>306</v>
      </c>
      <c r="B127" t="s">
        <v>307</v>
      </c>
      <c r="C127" t="s">
        <v>882</v>
      </c>
      <c r="D127">
        <f t="shared" si="81"/>
        <v>1.5399968749999999</v>
      </c>
      <c r="F127">
        <f t="shared" si="82"/>
        <v>1.5449531249999999</v>
      </c>
      <c r="H127">
        <f t="shared" si="83"/>
        <v>1.5507140625</v>
      </c>
      <c r="J127" s="73"/>
      <c r="K127" s="73"/>
      <c r="L127" s="73"/>
      <c r="M127" s="73"/>
      <c r="N127">
        <f t="shared" si="65"/>
        <v>85.991178759299785</v>
      </c>
      <c r="P127" s="99" t="s">
        <v>78</v>
      </c>
      <c r="Q127" s="37">
        <f>(Q125+Q129)/2</f>
        <v>23.90625</v>
      </c>
      <c r="R127" s="81" t="s">
        <v>162</v>
      </c>
      <c r="S127" s="81" t="s">
        <v>309</v>
      </c>
      <c r="T127" s="81">
        <f>(T125+T129)/(SQRT((T125+T129)^2+(U125+U129)^2+(V125+V129)^2))</f>
        <v>3.0283519168566912E-2</v>
      </c>
      <c r="U127" s="81">
        <f>(U125+U129)/(SQRT((T125+T129)^2+(U125+U129)^2+(V125+V129)^2))</f>
        <v>0.7080558508245286</v>
      </c>
      <c r="V127" s="81">
        <f>(V125+V129)/(SQRT((T125+T129)^2+(U125+U129)^2+(V125+V129)^2))</f>
        <v>-0.70550678280220669</v>
      </c>
      <c r="W127" s="73">
        <f t="shared" ref="W127:W128" si="151">IF((DEGREES(ACOS((T127*$BI$2+U127*$BJ$2+V127*$BK$2)/((SQRT(T127^2+U127^2+V127^2))*(SQRT($BI$2^2+$BJ$2^2+$BK$2^2))))))&gt;90,ABS(180-(DEGREES(ACOS((T127*$BI$2+U127*$BJ$2+V127*$BK$2)/((SQRT(T127^2+U127^2+V127^2))*(SQRT($BI$2^2+$BJ$2^2+$BK$2^2))))))),(DEGREES(ACOS((T127*$BI$2+U127*$BJ$2+V127*$BK$2)/((SQRT(T127^2+U127^2+V127^2))*(SQRT($BI$2^2+$BJ$2^2+$BK$2^2)))))))</f>
        <v>77.215025156472961</v>
      </c>
      <c r="X127" s="73">
        <f t="shared" si="66"/>
        <v>65.679050024670786</v>
      </c>
      <c r="AD127" s="73" t="s">
        <v>8</v>
      </c>
      <c r="AE127" s="73" t="s">
        <v>8</v>
      </c>
      <c r="AG127" t="s">
        <v>227</v>
      </c>
      <c r="AH127" t="s">
        <v>310</v>
      </c>
      <c r="AI127">
        <f t="shared" si="124"/>
        <v>0</v>
      </c>
      <c r="AJ127">
        <f t="shared" si="125"/>
        <v>0</v>
      </c>
      <c r="AK127">
        <f t="shared" si="126"/>
        <v>0</v>
      </c>
      <c r="AL127">
        <f t="shared" si="127"/>
        <v>0</v>
      </c>
      <c r="AM127">
        <f t="shared" si="128"/>
        <v>0</v>
      </c>
      <c r="AN127">
        <f t="shared" si="129"/>
        <v>0</v>
      </c>
      <c r="AO127">
        <f t="shared" si="130"/>
        <v>1</v>
      </c>
      <c r="AP127">
        <f t="shared" si="131"/>
        <v>0</v>
      </c>
      <c r="AQ127">
        <f t="shared" si="132"/>
        <v>0</v>
      </c>
      <c r="AR127">
        <f t="shared" si="133"/>
        <v>1</v>
      </c>
      <c r="AS127">
        <f t="shared" si="80"/>
        <v>0</v>
      </c>
      <c r="AT127">
        <f t="shared" si="79"/>
        <v>2</v>
      </c>
      <c r="AU127" t="str">
        <f t="shared" si="77"/>
        <v/>
      </c>
    </row>
    <row r="128" spans="1:47" x14ac:dyDescent="0.2">
      <c r="A128" t="s">
        <v>306</v>
      </c>
      <c r="B128" t="s">
        <v>307</v>
      </c>
      <c r="C128" t="s">
        <v>883</v>
      </c>
      <c r="D128">
        <f t="shared" si="81"/>
        <v>1.5400328125</v>
      </c>
      <c r="F128">
        <f t="shared" si="82"/>
        <v>1.5449921874999999</v>
      </c>
      <c r="H128">
        <f t="shared" si="83"/>
        <v>1.5507523437499999</v>
      </c>
      <c r="J128" s="73"/>
      <c r="K128" s="73"/>
      <c r="L128" s="73"/>
      <c r="M128" s="73"/>
      <c r="N128">
        <f t="shared" si="65"/>
        <v>86.013125840917667</v>
      </c>
      <c r="P128" s="99" t="s">
        <v>78</v>
      </c>
      <c r="Q128" s="37">
        <f>(Q127+Q129)/2</f>
        <v>23.984375</v>
      </c>
      <c r="R128" s="81" t="s">
        <v>162</v>
      </c>
      <c r="S128" s="81" t="s">
        <v>309</v>
      </c>
      <c r="T128" s="81">
        <f>(T127+T129)/(SQRT((T127+T129)^2+(U127+U129)^2+(V127+V129)^2))</f>
        <v>2.7742596355008319E-2</v>
      </c>
      <c r="U128" s="81">
        <f>(U127+U129)/(SQRT((T127+T129)^2+(U127+U129)^2+(V127+V129)^2))</f>
        <v>0.67436154977063578</v>
      </c>
      <c r="V128" s="81">
        <f>(V127+V129)/(SQRT((T127+T129)^2+(U127+U129)^2+(V127+V129)^2))</f>
        <v>-0.73787996892342145</v>
      </c>
      <c r="W128" s="73">
        <f t="shared" si="151"/>
        <v>78.123648900751363</v>
      </c>
      <c r="X128" s="73">
        <f t="shared" si="66"/>
        <v>66.470864970939658</v>
      </c>
      <c r="AD128" s="73" t="s">
        <v>8</v>
      </c>
      <c r="AE128" s="73" t="s">
        <v>8</v>
      </c>
      <c r="AG128" t="s">
        <v>227</v>
      </c>
      <c r="AH128" t="s">
        <v>310</v>
      </c>
      <c r="AI128">
        <f t="shared" si="124"/>
        <v>0</v>
      </c>
      <c r="AJ128">
        <f t="shared" si="125"/>
        <v>0</v>
      </c>
      <c r="AK128">
        <f t="shared" si="126"/>
        <v>0</v>
      </c>
      <c r="AL128">
        <f t="shared" si="127"/>
        <v>0</v>
      </c>
      <c r="AM128">
        <f t="shared" si="128"/>
        <v>0</v>
      </c>
      <c r="AN128">
        <f t="shared" si="129"/>
        <v>0</v>
      </c>
      <c r="AO128">
        <f t="shared" si="130"/>
        <v>1</v>
      </c>
      <c r="AP128">
        <f t="shared" si="131"/>
        <v>0</v>
      </c>
      <c r="AQ128">
        <f t="shared" si="132"/>
        <v>0</v>
      </c>
      <c r="AR128">
        <f t="shared" si="133"/>
        <v>1</v>
      </c>
      <c r="AS128">
        <f t="shared" si="80"/>
        <v>0</v>
      </c>
      <c r="AT128">
        <f t="shared" si="79"/>
        <v>2</v>
      </c>
      <c r="AU128" t="str">
        <f t="shared" si="77"/>
        <v/>
      </c>
    </row>
    <row r="129" spans="1:51" x14ac:dyDescent="0.2">
      <c r="A129" t="s">
        <v>306</v>
      </c>
      <c r="B129" t="s">
        <v>307</v>
      </c>
      <c r="C129" t="s">
        <v>884</v>
      </c>
      <c r="D129">
        <f t="shared" si="81"/>
        <v>1.5400687499999999</v>
      </c>
      <c r="F129">
        <f t="shared" si="82"/>
        <v>1.5450312499999999</v>
      </c>
      <c r="H129">
        <f t="shared" si="83"/>
        <v>1.5507906249999999</v>
      </c>
      <c r="J129" s="73"/>
      <c r="K129" s="73"/>
      <c r="L129" s="73"/>
      <c r="M129" s="73"/>
      <c r="N129">
        <f t="shared" si="65"/>
        <v>86.035062684003918</v>
      </c>
      <c r="P129" s="99" t="s">
        <v>78</v>
      </c>
      <c r="Q129" s="37">
        <f>(Q125+Q133)/2</f>
        <v>24.0625</v>
      </c>
      <c r="R129" s="81" t="s">
        <v>162</v>
      </c>
      <c r="S129" s="81" t="s">
        <v>309</v>
      </c>
      <c r="T129" s="81">
        <f>(T125+T133)/(SQRT((T125+T133)^2+(U125+U133)^2+(V125+V133)^2))</f>
        <v>2.5140923209218322E-2</v>
      </c>
      <c r="U129" s="81">
        <f>(U125+U133)/(SQRT((T125+T133)^2+(U125+U133)^2+(V125+V133)^2))</f>
        <v>0.63919054164620048</v>
      </c>
      <c r="V129" s="81">
        <f>(V125+V133)/(SQRT((T125+T133)^2+(U125+U133)^2+(V125+V133)^2))</f>
        <v>-0.7686373562677169</v>
      </c>
      <c r="W129" s="73">
        <f>IF((DEGREES(ACOS((T129*$BI$2+U129*$BJ$2+V129*$BK$2)/((SQRT(T129^2+U129^2+V129^2))*(SQRT($BI$2^2+$BJ$2^2+$BK$2^2))))))&gt;90,ABS(180-(DEGREES(ACOS((T129*$BI$2+U129*$BJ$2+V129*$BK$2)/((SQRT(T129^2+U129^2+V129^2))*(SQRT($BI$2^2+$BJ$2^2+$BK$2^2))))))),(DEGREES(ACOS((T129*$BI$2+U129*$BJ$2+V129*$BK$2)/((SQRT(T129^2+U129^2+V129^2))*(SQRT($BI$2^2+$BJ$2^2+$BK$2^2)))))))</f>
        <v>79.055552395961797</v>
      </c>
      <c r="X129" s="73">
        <f t="shared" si="66"/>
        <v>67.312242638865996</v>
      </c>
      <c r="AD129" s="73" t="s">
        <v>8</v>
      </c>
      <c r="AE129" s="73" t="s">
        <v>8</v>
      </c>
      <c r="AG129" t="s">
        <v>227</v>
      </c>
      <c r="AH129" t="s">
        <v>310</v>
      </c>
      <c r="AI129">
        <f t="shared" si="124"/>
        <v>0</v>
      </c>
      <c r="AJ129">
        <f t="shared" si="125"/>
        <v>0</v>
      </c>
      <c r="AK129">
        <f t="shared" si="126"/>
        <v>0</v>
      </c>
      <c r="AL129">
        <f t="shared" si="127"/>
        <v>0</v>
      </c>
      <c r="AM129">
        <f t="shared" si="128"/>
        <v>0</v>
      </c>
      <c r="AN129">
        <f t="shared" si="129"/>
        <v>0</v>
      </c>
      <c r="AO129">
        <f t="shared" si="130"/>
        <v>1</v>
      </c>
      <c r="AP129">
        <f t="shared" si="131"/>
        <v>0</v>
      </c>
      <c r="AQ129">
        <f t="shared" si="132"/>
        <v>0</v>
      </c>
      <c r="AR129">
        <f t="shared" si="133"/>
        <v>1</v>
      </c>
      <c r="AS129">
        <f t="shared" si="80"/>
        <v>0</v>
      </c>
      <c r="AT129">
        <f t="shared" si="79"/>
        <v>2</v>
      </c>
      <c r="AU129" t="str">
        <f t="shared" si="77"/>
        <v/>
      </c>
    </row>
    <row r="130" spans="1:51" x14ac:dyDescent="0.2">
      <c r="A130" t="s">
        <v>306</v>
      </c>
      <c r="B130" t="s">
        <v>307</v>
      </c>
      <c r="C130" t="s">
        <v>884</v>
      </c>
      <c r="D130">
        <f t="shared" si="81"/>
        <v>1.5401046875</v>
      </c>
      <c r="F130">
        <f t="shared" si="82"/>
        <v>1.5450703124999998</v>
      </c>
      <c r="H130">
        <f t="shared" si="83"/>
        <v>1.55082890625</v>
      </c>
      <c r="J130" s="73"/>
      <c r="K130" s="73"/>
      <c r="L130" s="73"/>
      <c r="M130" s="73"/>
      <c r="N130">
        <f t="shared" si="65"/>
        <v>86.056989298921494</v>
      </c>
      <c r="P130" s="99" t="s">
        <v>78</v>
      </c>
      <c r="Q130" s="37">
        <f>(Q129+Q131)/2</f>
        <v>24.140625</v>
      </c>
      <c r="R130" s="81" t="s">
        <v>162</v>
      </c>
      <c r="S130" s="81" t="s">
        <v>309</v>
      </c>
      <c r="T130" s="81">
        <f>(T129+T131)/(SQRT((T129+T131)^2+(U129+U131)^2+(V129+V131)^2))</f>
        <v>2.2484196837046062E-2</v>
      </c>
      <c r="U130" s="81">
        <f>(U129+U131)/(SQRT((T129+T131)^2+(U129+U131)^2+(V129+V131)^2))</f>
        <v>0.6026198434110317</v>
      </c>
      <c r="V130" s="81">
        <f>(V129+V131)/(SQRT((T129+T131)^2+(U129+U131)^2+(V129+V131)^2))</f>
        <v>-0.7977115927575934</v>
      </c>
      <c r="W130" s="73">
        <f>IF((DEGREES(ACOS((T130*$BI$2+U130*$BJ$2+V130*$BK$2)/((SQRT(T130^2+U130^2+V130^2))*(SQRT($BI$2^2+$BJ$2^2+$BK$2^2))))))&gt;90,ABS(180-(DEGREES(ACOS((T130*$BI$2+U130*$BJ$2+V130*$BK$2)/((SQRT(T130^2+U130^2+V130^2))*(SQRT($BI$2^2+$BJ$2^2+$BK$2^2))))))),(DEGREES(ACOS((T130*$BI$2+U130*$BJ$2+V130*$BK$2)/((SQRT(T130^2+U130^2+V130^2))*(SQRT($BI$2^2+$BJ$2^2+$BK$2^2)))))))</f>
        <v>80.008721967390827</v>
      </c>
      <c r="X130" s="73">
        <f t="shared" si="66"/>
        <v>68.200615737235879</v>
      </c>
      <c r="AD130" s="73" t="s">
        <v>8</v>
      </c>
      <c r="AE130" s="73" t="s">
        <v>8</v>
      </c>
      <c r="AG130" t="s">
        <v>227</v>
      </c>
      <c r="AH130" t="s">
        <v>310</v>
      </c>
      <c r="AI130">
        <f t="shared" si="124"/>
        <v>0</v>
      </c>
      <c r="AJ130">
        <f t="shared" si="125"/>
        <v>0</v>
      </c>
      <c r="AK130">
        <f t="shared" si="126"/>
        <v>0</v>
      </c>
      <c r="AL130">
        <f t="shared" si="127"/>
        <v>0</v>
      </c>
      <c r="AM130">
        <f t="shared" si="128"/>
        <v>0</v>
      </c>
      <c r="AN130">
        <f t="shared" si="129"/>
        <v>0</v>
      </c>
      <c r="AO130">
        <f t="shared" si="130"/>
        <v>1</v>
      </c>
      <c r="AP130">
        <f t="shared" si="131"/>
        <v>0</v>
      </c>
      <c r="AQ130">
        <f t="shared" si="132"/>
        <v>0</v>
      </c>
      <c r="AR130">
        <f t="shared" si="133"/>
        <v>1</v>
      </c>
      <c r="AS130">
        <f t="shared" si="80"/>
        <v>0</v>
      </c>
      <c r="AT130">
        <f t="shared" si="79"/>
        <v>2</v>
      </c>
      <c r="AU130" t="str">
        <f t="shared" si="77"/>
        <v/>
      </c>
    </row>
    <row r="131" spans="1:51" x14ac:dyDescent="0.2">
      <c r="A131" t="s">
        <v>306</v>
      </c>
      <c r="B131" t="s">
        <v>307</v>
      </c>
      <c r="C131" t="s">
        <v>885</v>
      </c>
      <c r="D131">
        <f t="shared" si="81"/>
        <v>1.5401406249999998</v>
      </c>
      <c r="F131">
        <f t="shared" si="82"/>
        <v>1.545109375</v>
      </c>
      <c r="H131">
        <f t="shared" si="83"/>
        <v>1.5508671875</v>
      </c>
      <c r="J131" s="73"/>
      <c r="K131" s="73"/>
      <c r="L131" s="73"/>
      <c r="M131" s="73"/>
      <c r="N131">
        <f t="shared" si="65"/>
        <v>86.078905696027292</v>
      </c>
      <c r="P131" s="99" t="s">
        <v>78</v>
      </c>
      <c r="Q131" s="37">
        <f>(Q129+Q133)/2</f>
        <v>24.21875</v>
      </c>
      <c r="R131" s="81" t="s">
        <v>162</v>
      </c>
      <c r="S131" s="81" t="s">
        <v>309</v>
      </c>
      <c r="T131" s="81">
        <f>(T129+T133)/(SQRT((T129+T133)^2+(U129+U133)^2+(V129+V133)^2))</f>
        <v>1.9778234899091581E-2</v>
      </c>
      <c r="U131" s="81">
        <f>(U129+U133)/(SQRT((T129+T133)^2+(U129+U133)^2+(V129+V133)^2))</f>
        <v>0.56472953704589623</v>
      </c>
      <c r="V131" s="81">
        <f>(V129+V133)/(SQRT((T129+T133)^2+(U129+U133)^2+(V129+V133)^2))</f>
        <v>-0.8250390120547052</v>
      </c>
      <c r="W131" s="73">
        <f>IF((DEGREES(ACOS((T131*$BI$2+U131*$BJ$2+V131*$BK$2)/((SQRT(T131^2+U131^2+V131^2))*(SQRT($BI$2^2+$BJ$2^2+$BK$2^2))))))&gt;90,ABS(180-(DEGREES(ACOS((T131*$BI$2+U131*$BJ$2+V131*$BK$2)/((SQRT(T131^2+U131^2+V131^2))*(SQRT($BI$2^2+$BJ$2^2+$BK$2^2))))))),(DEGREES(ACOS((T131*$BI$2+U131*$BJ$2+V131*$BK$2)/((SQRT(T131^2+U131^2+V131^2))*(SQRT($BI$2^2+$BJ$2^2+$BK$2^2)))))))</f>
        <v>80.98114706797935</v>
      </c>
      <c r="X131" s="73">
        <f t="shared" si="66"/>
        <v>69.133384275459932</v>
      </c>
      <c r="AD131" s="73" t="s">
        <v>8</v>
      </c>
      <c r="AE131" s="73" t="s">
        <v>8</v>
      </c>
      <c r="AG131" t="s">
        <v>227</v>
      </c>
      <c r="AH131" t="s">
        <v>310</v>
      </c>
      <c r="AI131">
        <f t="shared" si="124"/>
        <v>0</v>
      </c>
      <c r="AJ131">
        <f t="shared" si="125"/>
        <v>0</v>
      </c>
      <c r="AK131">
        <f t="shared" si="126"/>
        <v>0</v>
      </c>
      <c r="AL131">
        <f t="shared" si="127"/>
        <v>0</v>
      </c>
      <c r="AM131">
        <f t="shared" si="128"/>
        <v>0</v>
      </c>
      <c r="AN131">
        <f t="shared" si="129"/>
        <v>0</v>
      </c>
      <c r="AO131">
        <f t="shared" si="130"/>
        <v>1</v>
      </c>
      <c r="AP131">
        <f t="shared" si="131"/>
        <v>0</v>
      </c>
      <c r="AQ131">
        <f t="shared" si="132"/>
        <v>0</v>
      </c>
      <c r="AR131">
        <f t="shared" si="133"/>
        <v>1</v>
      </c>
      <c r="AS131">
        <f t="shared" si="80"/>
        <v>0</v>
      </c>
      <c r="AT131">
        <f t="shared" si="79"/>
        <v>2</v>
      </c>
      <c r="AU131" t="str">
        <f t="shared" ref="AU131:AU194" si="152">IF(AT131=$AT$729,AS131,"")</f>
        <v/>
      </c>
    </row>
    <row r="132" spans="1:51" x14ac:dyDescent="0.2">
      <c r="A132" t="s">
        <v>306</v>
      </c>
      <c r="B132" t="s">
        <v>307</v>
      </c>
      <c r="C132" t="s">
        <v>886</v>
      </c>
      <c r="D132">
        <f t="shared" si="81"/>
        <v>1.5401765624999999</v>
      </c>
      <c r="F132">
        <f t="shared" si="82"/>
        <v>1.5451484375</v>
      </c>
      <c r="H132">
        <f t="shared" si="83"/>
        <v>1.5509054687499999</v>
      </c>
      <c r="J132" s="73"/>
      <c r="K132" s="73"/>
      <c r="L132" s="73"/>
      <c r="M132" s="73"/>
      <c r="N132">
        <f t="shared" si="65"/>
        <v>86.100811885647346</v>
      </c>
      <c r="P132" s="99" t="s">
        <v>78</v>
      </c>
      <c r="Q132" s="37">
        <f>(Q131+Q133)/2</f>
        <v>24.296875</v>
      </c>
      <c r="R132" s="81" t="s">
        <v>162</v>
      </c>
      <c r="S132" s="81" t="s">
        <v>309</v>
      </c>
      <c r="T132" s="81">
        <f>(T131+T133)/(SQRT((T131+T133)^2+(U131+U133)^2+(V131+V133)^2))</f>
        <v>1.7028962871277628E-2</v>
      </c>
      <c r="U132" s="81">
        <f>(U131+U133)/(SQRT((T131+T133)^2+(U131+U133)^2+(V131+V133)^2))</f>
        <v>0.52560259419016686</v>
      </c>
      <c r="V132" s="81">
        <f>(V131+V133)/(SQRT((T131+T133)^2+(U131+U133)^2+(V131+V133)^2))</f>
        <v>-0.85055977297547725</v>
      </c>
      <c r="W132" s="73">
        <f t="shared" ref="W132" si="153">IF((DEGREES(ACOS((T132*$BI$2+U132*$BJ$2+V132*$BK$2)/((SQRT(T132^2+U132^2+V132^2))*(SQRT($BI$2^2+$BJ$2^2+$BK$2^2))))))&gt;90,ABS(180-(DEGREES(ACOS((T132*$BI$2+U132*$BJ$2+V132*$BK$2)/((SQRT(T132^2+U132^2+V132^2))*(SQRT($BI$2^2+$BJ$2^2+$BK$2^2))))))),(DEGREES(ACOS((T132*$BI$2+U132*$BJ$2+V132*$BK$2)/((SQRT(T132^2+U132^2+V132^2))*(SQRT($BI$2^2+$BJ$2^2+$BK$2^2)))))))</f>
        <v>81.970822432830602</v>
      </c>
      <c r="X132" s="73">
        <f t="shared" si="66"/>
        <v>70.107931926810068</v>
      </c>
      <c r="AD132" s="73" t="s">
        <v>8</v>
      </c>
      <c r="AE132" s="73" t="s">
        <v>8</v>
      </c>
      <c r="AG132" t="s">
        <v>227</v>
      </c>
      <c r="AH132" t="s">
        <v>310</v>
      </c>
      <c r="AI132">
        <f t="shared" si="124"/>
        <v>0</v>
      </c>
      <c r="AJ132">
        <f t="shared" si="125"/>
        <v>0</v>
      </c>
      <c r="AK132">
        <f t="shared" si="126"/>
        <v>0</v>
      </c>
      <c r="AL132">
        <f t="shared" si="127"/>
        <v>0</v>
      </c>
      <c r="AM132">
        <f t="shared" si="128"/>
        <v>0</v>
      </c>
      <c r="AN132">
        <f t="shared" si="129"/>
        <v>0</v>
      </c>
      <c r="AO132">
        <f t="shared" si="130"/>
        <v>1</v>
      </c>
      <c r="AP132">
        <f t="shared" si="131"/>
        <v>0</v>
      </c>
      <c r="AQ132">
        <f t="shared" si="132"/>
        <v>0</v>
      </c>
      <c r="AR132">
        <f t="shared" si="133"/>
        <v>1</v>
      </c>
      <c r="AS132">
        <f t="shared" si="80"/>
        <v>0</v>
      </c>
      <c r="AT132">
        <f t="shared" ref="AT132:AT195" si="154">IFERROR(AI132+AJ132+AK132+AN132+AO132+AP132+AQ132+AR132+AM132+AL132,0)</f>
        <v>2</v>
      </c>
      <c r="AU132" t="str">
        <f t="shared" si="152"/>
        <v/>
      </c>
    </row>
    <row r="133" spans="1:51" x14ac:dyDescent="0.2">
      <c r="A133" t="s">
        <v>306</v>
      </c>
      <c r="B133" t="s">
        <v>307</v>
      </c>
      <c r="C133" t="s">
        <v>887</v>
      </c>
      <c r="D133">
        <f t="shared" si="81"/>
        <v>1.5402125</v>
      </c>
      <c r="F133">
        <f t="shared" si="82"/>
        <v>1.5451874999999999</v>
      </c>
      <c r="H133">
        <f t="shared" si="83"/>
        <v>1.5509437500000001</v>
      </c>
      <c r="J133" s="73"/>
      <c r="K133" s="73"/>
      <c r="L133" s="73"/>
      <c r="M133" s="73"/>
      <c r="N133">
        <f t="shared" si="65"/>
        <v>86.122707878100414</v>
      </c>
      <c r="P133" s="99" t="s">
        <v>78</v>
      </c>
      <c r="Q133" s="37">
        <f>(Q125+Q141)/2</f>
        <v>24.375</v>
      </c>
      <c r="R133" s="81" t="s">
        <v>162</v>
      </c>
      <c r="S133" s="81" t="s">
        <v>309</v>
      </c>
      <c r="T133" s="81">
        <f>(T125+T141)/(SQRT((T125+T141)^2+(U125+U141)^2+(V125+V141)^2))</f>
        <v>1.4242401069329048E-2</v>
      </c>
      <c r="U133" s="81">
        <f>(U125+U141)/(SQRT((T125+T141)^2+(U125+U141)^2+(V125+V141)^2))</f>
        <v>0.48532469445173848</v>
      </c>
      <c r="V133" s="81">
        <f>(V125+V141)/(SQRT((T125+T141)^2+(U125+U141)^2+(V125+V141)^2))</f>
        <v>-0.87421799053045524</v>
      </c>
      <c r="W133" s="73">
        <f t="shared" ref="W133:W138" si="155">IF((DEGREES(ACOS((T133*$BI$2+U133*$BJ$2+V133*$BK$2)/((SQRT(T133^2+U133^2+V133^2))*(SQRT($BI$2^2+$BJ$2^2+$BK$2^2))))))&gt;90,ABS(180-(DEGREES(ACOS((T133*$BI$2+U133*$BJ$2+V133*$BK$2)/((SQRT(T133^2+U133^2+V133^2))*(SQRT($BI$2^2+$BJ$2^2+$BK$2^2))))))),(DEGREES(ACOS((T133*$BI$2+U133*$BJ$2+V133*$BK$2)/((SQRT(T133^2+U133^2+V133^2))*(SQRT($BI$2^2+$BJ$2^2+$BK$2^2)))))))</f>
        <v>82.975749512833332</v>
      </c>
      <c r="X133" s="73">
        <f t="shared" si="66"/>
        <v>71.121640106554125</v>
      </c>
      <c r="AD133" s="73" t="s">
        <v>8</v>
      </c>
      <c r="AE133" s="73" t="s">
        <v>8</v>
      </c>
      <c r="AG133" t="s">
        <v>227</v>
      </c>
      <c r="AH133" t="s">
        <v>310</v>
      </c>
      <c r="AI133">
        <f t="shared" si="124"/>
        <v>0</v>
      </c>
      <c r="AJ133">
        <f t="shared" si="125"/>
        <v>0</v>
      </c>
      <c r="AK133">
        <f t="shared" si="126"/>
        <v>0</v>
      </c>
      <c r="AL133">
        <f t="shared" si="127"/>
        <v>0</v>
      </c>
      <c r="AM133">
        <f t="shared" si="128"/>
        <v>0</v>
      </c>
      <c r="AN133">
        <f t="shared" si="129"/>
        <v>0</v>
      </c>
      <c r="AO133">
        <f t="shared" si="130"/>
        <v>1</v>
      </c>
      <c r="AP133">
        <f t="shared" si="131"/>
        <v>0</v>
      </c>
      <c r="AQ133">
        <f t="shared" si="132"/>
        <v>0</v>
      </c>
      <c r="AR133">
        <f t="shared" si="133"/>
        <v>1</v>
      </c>
      <c r="AS133">
        <f t="shared" ref="AS133:AS196" si="156">IF(AT133=$AT$729,C133,0)</f>
        <v>0</v>
      </c>
      <c r="AT133">
        <f t="shared" si="154"/>
        <v>2</v>
      </c>
      <c r="AU133" t="str">
        <f t="shared" si="152"/>
        <v/>
      </c>
    </row>
    <row r="134" spans="1:51" x14ac:dyDescent="0.2">
      <c r="A134" t="s">
        <v>306</v>
      </c>
      <c r="B134" t="s">
        <v>307</v>
      </c>
      <c r="C134" t="s">
        <v>888</v>
      </c>
      <c r="D134">
        <f t="shared" si="81"/>
        <v>1.5402484374999998</v>
      </c>
      <c r="F134">
        <f t="shared" si="82"/>
        <v>1.5452265624999999</v>
      </c>
      <c r="H134">
        <f t="shared" si="83"/>
        <v>1.55098203125</v>
      </c>
      <c r="J134" s="73"/>
      <c r="K134" s="73"/>
      <c r="L134" s="73"/>
      <c r="M134" s="73"/>
      <c r="N134">
        <f t="shared" si="65"/>
        <v>86.144593683693003</v>
      </c>
      <c r="P134" s="99" t="s">
        <v>78</v>
      </c>
      <c r="Q134" s="37">
        <f>(Q133+Q135)/2</f>
        <v>24.453125</v>
      </c>
      <c r="R134" s="81" t="s">
        <v>162</v>
      </c>
      <c r="S134" s="81" t="s">
        <v>309</v>
      </c>
      <c r="T134" s="81">
        <f>(T133+T135)/(SQRT((T133+T135)^2+(U133+U135)^2+(V133+V135)^2))</f>
        <v>1.1424651465573362E-2</v>
      </c>
      <c r="U134" s="81">
        <f>(U133+U135)/(SQRT((T133+T135)^2+(U133+U135)^2+(V133+V135)^2))</f>
        <v>0.44398403778707435</v>
      </c>
      <c r="V134" s="81">
        <f>(V133+V135)/(SQRT((T133+T135)^2+(U133+U135)^2+(V133+V135)^2))</f>
        <v>-0.89596185830043895</v>
      </c>
      <c r="W134" s="73">
        <f t="shared" si="155"/>
        <v>83.993937261127257</v>
      </c>
      <c r="X134" s="73">
        <f t="shared" si="66"/>
        <v>72.171899773569407</v>
      </c>
      <c r="AD134" s="73" t="s">
        <v>8</v>
      </c>
      <c r="AE134" s="73" t="s">
        <v>8</v>
      </c>
      <c r="AG134" t="s">
        <v>227</v>
      </c>
      <c r="AH134" t="s">
        <v>310</v>
      </c>
      <c r="AI134">
        <f t="shared" si="124"/>
        <v>0</v>
      </c>
      <c r="AJ134">
        <f t="shared" si="125"/>
        <v>0</v>
      </c>
      <c r="AK134">
        <f t="shared" si="126"/>
        <v>0</v>
      </c>
      <c r="AL134">
        <f t="shared" si="127"/>
        <v>0</v>
      </c>
      <c r="AM134">
        <f t="shared" si="128"/>
        <v>0</v>
      </c>
      <c r="AN134">
        <f t="shared" si="129"/>
        <v>0</v>
      </c>
      <c r="AO134">
        <f t="shared" si="130"/>
        <v>1</v>
      </c>
      <c r="AP134">
        <f t="shared" si="131"/>
        <v>0</v>
      </c>
      <c r="AQ134">
        <f t="shared" si="132"/>
        <v>0</v>
      </c>
      <c r="AR134">
        <f t="shared" si="133"/>
        <v>1</v>
      </c>
      <c r="AS134">
        <f t="shared" si="156"/>
        <v>0</v>
      </c>
      <c r="AT134">
        <f t="shared" si="154"/>
        <v>2</v>
      </c>
      <c r="AU134" t="str">
        <f t="shared" si="152"/>
        <v/>
      </c>
    </row>
    <row r="135" spans="1:51" x14ac:dyDescent="0.2">
      <c r="A135" t="s">
        <v>306</v>
      </c>
      <c r="B135" t="s">
        <v>307</v>
      </c>
      <c r="C135" t="s">
        <v>888</v>
      </c>
      <c r="D135">
        <f t="shared" si="81"/>
        <v>1.5402843749999999</v>
      </c>
      <c r="F135">
        <f t="shared" si="82"/>
        <v>1.5452656249999999</v>
      </c>
      <c r="H135">
        <f t="shared" si="83"/>
        <v>1.5510203124999999</v>
      </c>
      <c r="J135" s="73"/>
      <c r="K135" s="73"/>
      <c r="L135" s="73"/>
      <c r="M135" s="73"/>
      <c r="N135">
        <f t="shared" si="65"/>
        <v>86.166469312712124</v>
      </c>
      <c r="P135" s="99" t="s">
        <v>78</v>
      </c>
      <c r="Q135" s="37">
        <f>(Q133+Q137)/2</f>
        <v>24.53125</v>
      </c>
      <c r="R135" s="81" t="s">
        <v>162</v>
      </c>
      <c r="S135" s="81" t="s">
        <v>309</v>
      </c>
      <c r="T135" s="81">
        <f>(T133+T137)/(SQRT((T133+T137)^2+(U133+U137)^2+(V133+V137)^2))</f>
        <v>8.58188432693089E-3</v>
      </c>
      <c r="U135" s="81">
        <f>(U133+U137)/(SQRT((T133+T137)^2+(U133+U137)^2+(V133+V137)^2))</f>
        <v>0.40167115136223019</v>
      </c>
      <c r="V135" s="81">
        <f>(V133+V137)/(SQRT((T133+T137)^2+(U133+U137)^2+(V133+V137)^2))</f>
        <v>-0.91574376188142259</v>
      </c>
      <c r="W135" s="73">
        <f t="shared" si="155"/>
        <v>85.023402348223428</v>
      </c>
      <c r="X135" s="73">
        <f t="shared" si="66"/>
        <v>73.256121025267404</v>
      </c>
      <c r="AD135" s="73" t="s">
        <v>8</v>
      </c>
      <c r="AE135" s="73" t="s">
        <v>8</v>
      </c>
      <c r="AG135" t="s">
        <v>227</v>
      </c>
      <c r="AH135" t="s">
        <v>310</v>
      </c>
      <c r="AI135">
        <f t="shared" si="124"/>
        <v>0</v>
      </c>
      <c r="AJ135">
        <f t="shared" si="125"/>
        <v>0</v>
      </c>
      <c r="AK135">
        <f t="shared" si="126"/>
        <v>0</v>
      </c>
      <c r="AL135">
        <f t="shared" si="127"/>
        <v>0</v>
      </c>
      <c r="AM135">
        <f t="shared" si="128"/>
        <v>0</v>
      </c>
      <c r="AN135">
        <f t="shared" si="129"/>
        <v>0</v>
      </c>
      <c r="AO135">
        <f t="shared" si="130"/>
        <v>1</v>
      </c>
      <c r="AP135">
        <f t="shared" si="131"/>
        <v>0</v>
      </c>
      <c r="AQ135">
        <f t="shared" si="132"/>
        <v>0</v>
      </c>
      <c r="AR135">
        <f t="shared" si="133"/>
        <v>1</v>
      </c>
      <c r="AS135">
        <f t="shared" si="156"/>
        <v>0</v>
      </c>
      <c r="AT135">
        <f t="shared" si="154"/>
        <v>2</v>
      </c>
      <c r="AU135" t="str">
        <f t="shared" si="152"/>
        <v/>
      </c>
    </row>
    <row r="136" spans="1:51" x14ac:dyDescent="0.2">
      <c r="A136" t="s">
        <v>306</v>
      </c>
      <c r="B136" t="s">
        <v>307</v>
      </c>
      <c r="C136" t="s">
        <v>889</v>
      </c>
      <c r="D136">
        <f t="shared" si="81"/>
        <v>1.5403203125</v>
      </c>
      <c r="F136">
        <f t="shared" si="82"/>
        <v>1.5453046874999998</v>
      </c>
      <c r="H136">
        <f t="shared" si="83"/>
        <v>1.5510585937499999</v>
      </c>
      <c r="J136" s="73"/>
      <c r="K136" s="73"/>
      <c r="L136" s="73"/>
      <c r="M136" s="73"/>
      <c r="N136">
        <f t="shared" si="65"/>
        <v>86.188334775425247</v>
      </c>
      <c r="P136" s="99" t="s">
        <v>78</v>
      </c>
      <c r="Q136" s="37">
        <f>(Q135+Q137)/2</f>
        <v>24.609375</v>
      </c>
      <c r="R136" s="81" t="s">
        <v>162</v>
      </c>
      <c r="S136" s="81" t="s">
        <v>309</v>
      </c>
      <c r="T136" s="81">
        <f>(T135+T137)/(SQRT((T135+T137)^2+(U135+U137)^2+(V135+V137)^2))</f>
        <v>5.7203247033543823E-3</v>
      </c>
      <c r="U136" s="81">
        <f>(U135+U137)/(SQRT((T135+T137)^2+(U135+U137)^2+(V135+V137)^2))</f>
        <v>0.35847869131778787</v>
      </c>
      <c r="V136" s="81">
        <f>(V135+V137)/(SQRT((T135+T137)^2+(U135+U137)^2+(V135+V137)^2))</f>
        <v>-0.93352038314992047</v>
      </c>
      <c r="W136" s="73">
        <f t="shared" ref="W136" si="157">IF((DEGREES(ACOS((T136*$BI$2+U136*$BJ$2+V136*$BK$2)/((SQRT(T136^2+U136^2+V136^2))*(SQRT($BI$2^2+$BJ$2^2+$BK$2^2))))))&gt;90,ABS(180-(DEGREES(ACOS((T136*$BI$2+U136*$BJ$2+V136*$BK$2)/((SQRT(T136^2+U136^2+V136^2))*(SQRT($BI$2^2+$BJ$2^2+$BK$2^2))))))),(DEGREES(ACOS((T136*$BI$2+U136*$BJ$2+V136*$BK$2)/((SQRT(T136^2+U136^2+V136^2))*(SQRT($BI$2^2+$BJ$2^2+$BK$2^2)))))))</f>
        <v>86.062168882294031</v>
      </c>
      <c r="X136" s="73">
        <f t="shared" si="66"/>
        <v>74.371740601915832</v>
      </c>
      <c r="AD136" s="73" t="s">
        <v>8</v>
      </c>
      <c r="AE136" s="73" t="s">
        <v>8</v>
      </c>
      <c r="AG136" t="s">
        <v>227</v>
      </c>
      <c r="AH136" t="s">
        <v>310</v>
      </c>
      <c r="AI136">
        <f t="shared" si="124"/>
        <v>0</v>
      </c>
      <c r="AJ136">
        <f t="shared" si="125"/>
        <v>0</v>
      </c>
      <c r="AK136">
        <f t="shared" si="126"/>
        <v>0</v>
      </c>
      <c r="AL136">
        <f t="shared" si="127"/>
        <v>0</v>
      </c>
      <c r="AM136">
        <f t="shared" si="128"/>
        <v>0</v>
      </c>
      <c r="AN136">
        <f t="shared" si="129"/>
        <v>0</v>
      </c>
      <c r="AO136">
        <f t="shared" si="130"/>
        <v>1</v>
      </c>
      <c r="AP136">
        <f t="shared" si="131"/>
        <v>0</v>
      </c>
      <c r="AQ136">
        <f t="shared" si="132"/>
        <v>0</v>
      </c>
      <c r="AR136">
        <f t="shared" si="133"/>
        <v>1</v>
      </c>
      <c r="AS136">
        <f t="shared" si="156"/>
        <v>0</v>
      </c>
      <c r="AT136">
        <f t="shared" si="154"/>
        <v>2</v>
      </c>
      <c r="AU136" t="str">
        <f t="shared" si="152"/>
        <v/>
      </c>
    </row>
    <row r="137" spans="1:51" x14ac:dyDescent="0.2">
      <c r="A137" t="s">
        <v>306</v>
      </c>
      <c r="B137" t="s">
        <v>307</v>
      </c>
      <c r="C137" t="s">
        <v>890</v>
      </c>
      <c r="D137">
        <f t="shared" si="81"/>
        <v>1.5403562499999999</v>
      </c>
      <c r="F137">
        <f t="shared" si="82"/>
        <v>1.54534375</v>
      </c>
      <c r="H137">
        <f t="shared" si="83"/>
        <v>1.551096875</v>
      </c>
      <c r="J137" s="73"/>
      <c r="K137" s="73"/>
      <c r="L137" s="73"/>
      <c r="M137" s="73"/>
      <c r="N137">
        <f t="shared" si="65"/>
        <v>86.210190082091657</v>
      </c>
      <c r="P137" s="99" t="s">
        <v>78</v>
      </c>
      <c r="Q137" s="37">
        <f>(Q133+Q141)/2</f>
        <v>24.6875</v>
      </c>
      <c r="R137" s="81" t="s">
        <v>162</v>
      </c>
      <c r="S137" s="81" t="s">
        <v>309</v>
      </c>
      <c r="T137" s="81">
        <f>(T133+T141)/(SQRT((T133+T141)^2+(U133+U141)^2+(V133+V141)^2))</f>
        <v>2.8462387963055806E-3</v>
      </c>
      <c r="U137" s="81">
        <f>(U133+U141)/(SQRT((T133+T141)^2+(U133+U141)^2+(V133+V141)^2))</f>
        <v>0.31450123987179279</v>
      </c>
      <c r="V137" s="81">
        <f>(V133+V141)/(SQRT((T133+T141)^2+(U133+U141)^2+(V133+V141)^2))</f>
        <v>-0.94925279512036176</v>
      </c>
      <c r="W137" s="73">
        <f t="shared" si="155"/>
        <v>87.108267710879119</v>
      </c>
      <c r="X137" s="73">
        <f t="shared" si="66"/>
        <v>75.516227448861429</v>
      </c>
      <c r="AD137" s="73" t="s">
        <v>8</v>
      </c>
      <c r="AE137" s="73" t="s">
        <v>8</v>
      </c>
      <c r="AG137" t="s">
        <v>227</v>
      </c>
      <c r="AH137" t="s">
        <v>310</v>
      </c>
      <c r="AI137">
        <f t="shared" si="124"/>
        <v>0</v>
      </c>
      <c r="AJ137">
        <f t="shared" si="125"/>
        <v>0</v>
      </c>
      <c r="AK137">
        <f t="shared" si="126"/>
        <v>0</v>
      </c>
      <c r="AL137">
        <f t="shared" si="127"/>
        <v>0</v>
      </c>
      <c r="AM137">
        <f t="shared" si="128"/>
        <v>0</v>
      </c>
      <c r="AN137">
        <f t="shared" si="129"/>
        <v>0</v>
      </c>
      <c r="AO137">
        <f t="shared" si="130"/>
        <v>1</v>
      </c>
      <c r="AP137">
        <f t="shared" si="131"/>
        <v>0</v>
      </c>
      <c r="AQ137">
        <f t="shared" si="132"/>
        <v>0</v>
      </c>
      <c r="AR137">
        <f t="shared" si="133"/>
        <v>1</v>
      </c>
      <c r="AS137">
        <f t="shared" si="156"/>
        <v>0</v>
      </c>
      <c r="AT137">
        <f t="shared" si="154"/>
        <v>2</v>
      </c>
      <c r="AU137" t="str">
        <f t="shared" si="152"/>
        <v/>
      </c>
    </row>
    <row r="138" spans="1:51" x14ac:dyDescent="0.2">
      <c r="A138" t="s">
        <v>306</v>
      </c>
      <c r="B138" t="s">
        <v>307</v>
      </c>
      <c r="C138" t="s">
        <v>891</v>
      </c>
      <c r="D138">
        <f t="shared" si="81"/>
        <v>1.5403921875</v>
      </c>
      <c r="F138">
        <f t="shared" si="82"/>
        <v>1.5453828125</v>
      </c>
      <c r="H138">
        <f t="shared" si="83"/>
        <v>1.55113515625</v>
      </c>
      <c r="J138" s="73"/>
      <c r="K138" s="73"/>
      <c r="L138" s="73"/>
      <c r="M138" s="73"/>
      <c r="N138">
        <f t="shared" si="65"/>
        <v>86.232035242945315</v>
      </c>
      <c r="P138" s="99" t="s">
        <v>78</v>
      </c>
      <c r="Q138" s="37">
        <f>(Q137+Q139)/2</f>
        <v>24.765625</v>
      </c>
      <c r="R138" s="81" t="s">
        <v>162</v>
      </c>
      <c r="S138" s="81" t="s">
        <v>309</v>
      </c>
      <c r="T138" s="81">
        <f>(T137+T139)/(SQRT((T137+T139)^2+(U137+U139)^2+(V137+V139)^2))</f>
        <v>-3.4079762881211636E-5</v>
      </c>
      <c r="U138" s="81">
        <f>(U137+U139)/(SQRT((T137+T139)^2+(U137+U139)^2+(V137+V139)^2))</f>
        <v>0.26983509820499396</v>
      </c>
      <c r="V138" s="81">
        <f>(V137+V139)/(SQRT((T137+T139)^2+(U137+U139)^2+(V137+V139)^2))</f>
        <v>-0.96290654718683422</v>
      </c>
      <c r="W138" s="73">
        <f t="shared" si="155"/>
        <v>88.159735379386461</v>
      </c>
      <c r="X138" s="73">
        <f t="shared" si="66"/>
        <v>76.687086505453593</v>
      </c>
      <c r="AD138" s="73" t="s">
        <v>8</v>
      </c>
      <c r="AE138" s="73" t="s">
        <v>8</v>
      </c>
      <c r="AG138" t="s">
        <v>227</v>
      </c>
      <c r="AH138" t="s">
        <v>310</v>
      </c>
      <c r="AI138">
        <f t="shared" si="124"/>
        <v>0</v>
      </c>
      <c r="AJ138">
        <f t="shared" si="125"/>
        <v>0</v>
      </c>
      <c r="AK138">
        <f t="shared" si="126"/>
        <v>0</v>
      </c>
      <c r="AL138">
        <f t="shared" si="127"/>
        <v>0</v>
      </c>
      <c r="AM138">
        <f t="shared" si="128"/>
        <v>0</v>
      </c>
      <c r="AN138">
        <f t="shared" si="129"/>
        <v>0</v>
      </c>
      <c r="AO138">
        <f t="shared" si="130"/>
        <v>1</v>
      </c>
      <c r="AP138">
        <f t="shared" si="131"/>
        <v>0</v>
      </c>
      <c r="AQ138">
        <f t="shared" si="132"/>
        <v>0</v>
      </c>
      <c r="AR138">
        <f t="shared" si="133"/>
        <v>1</v>
      </c>
      <c r="AS138">
        <f t="shared" si="156"/>
        <v>0</v>
      </c>
      <c r="AT138">
        <f t="shared" si="154"/>
        <v>2</v>
      </c>
      <c r="AU138" t="str">
        <f t="shared" si="152"/>
        <v/>
      </c>
    </row>
    <row r="139" spans="1:51" x14ac:dyDescent="0.2">
      <c r="A139" t="s">
        <v>306</v>
      </c>
      <c r="B139" t="s">
        <v>307</v>
      </c>
      <c r="C139" t="s">
        <v>891</v>
      </c>
      <c r="D139">
        <f t="shared" si="81"/>
        <v>1.5404281249999998</v>
      </c>
      <c r="F139">
        <f t="shared" si="82"/>
        <v>1.5454218749999999</v>
      </c>
      <c r="H139">
        <f t="shared" si="83"/>
        <v>1.5511734374999999</v>
      </c>
      <c r="J139" s="73"/>
      <c r="K139" s="73"/>
      <c r="L139" s="73"/>
      <c r="M139" s="73"/>
      <c r="N139">
        <f t="shared" si="65"/>
        <v>86.253870268215664</v>
      </c>
      <c r="P139" s="99" t="s">
        <v>78</v>
      </c>
      <c r="Q139" s="37">
        <f>(Q137+Q141)/2</f>
        <v>24.84375</v>
      </c>
      <c r="R139" s="81" t="s">
        <v>162</v>
      </c>
      <c r="S139" s="81" t="s">
        <v>309</v>
      </c>
      <c r="T139" s="81">
        <f>(T137+T141)/(SQRT((T137+T141)^2+(U137+U141)^2+(V137+V141)^2))</f>
        <v>-2.9143236947010874E-3</v>
      </c>
      <c r="U139" s="81">
        <f>(U137+U141)/(SQRT((T137+T141)^2+(U137+U141)^2+(V137+V141)^2))</f>
        <v>0.22457807558192569</v>
      </c>
      <c r="V139" s="81">
        <f>(V137+V141)/(SQRT((T137+T141)^2+(U137+U141)^2+(V137+V141)^2))</f>
        <v>-0.97445174056251826</v>
      </c>
      <c r="W139" s="73">
        <f t="shared" ref="W139:W140" si="158">IF((DEGREES(ACOS((T139*$BI$2+U139*$BJ$2+V139*$BK$2)/((SQRT(T139^2+U139^2+V139^2))*(SQRT($BI$2^2+$BJ$2^2+$BK$2^2))))))&gt;90,ABS(180-(DEGREES(ACOS((T139*$BI$2+U139*$BJ$2+V139*$BK$2)/((SQRT(T139^2+U139^2+V139^2))*(SQRT($BI$2^2+$BJ$2^2+$BK$2^2))))))),(DEGREES(ACOS((T139*$BI$2+U139*$BJ$2+V139*$BK$2)/((SQRT(T139^2+U139^2+V139^2))*(SQRT($BI$2^2+$BJ$2^2+$BK$2^2)))))))</f>
        <v>89.214612820598049</v>
      </c>
      <c r="X139" s="73">
        <f t="shared" si="66"/>
        <v>77.881860899643087</v>
      </c>
      <c r="AD139" s="73" t="s">
        <v>8</v>
      </c>
      <c r="AE139" s="73" t="s">
        <v>8</v>
      </c>
      <c r="AG139" t="s">
        <v>227</v>
      </c>
      <c r="AH139" t="s">
        <v>310</v>
      </c>
      <c r="AI139">
        <f t="shared" si="124"/>
        <v>0</v>
      </c>
      <c r="AJ139">
        <f t="shared" si="125"/>
        <v>0</v>
      </c>
      <c r="AK139">
        <f t="shared" si="126"/>
        <v>0</v>
      </c>
      <c r="AL139">
        <f t="shared" si="127"/>
        <v>0</v>
      </c>
      <c r="AM139">
        <f t="shared" si="128"/>
        <v>0</v>
      </c>
      <c r="AN139">
        <f t="shared" si="129"/>
        <v>0</v>
      </c>
      <c r="AO139">
        <f t="shared" si="130"/>
        <v>1</v>
      </c>
      <c r="AP139">
        <f t="shared" si="131"/>
        <v>0</v>
      </c>
      <c r="AQ139">
        <f t="shared" si="132"/>
        <v>0</v>
      </c>
      <c r="AR139">
        <f t="shared" si="133"/>
        <v>1</v>
      </c>
      <c r="AS139">
        <f t="shared" si="156"/>
        <v>0</v>
      </c>
      <c r="AT139">
        <f t="shared" si="154"/>
        <v>2</v>
      </c>
      <c r="AU139" t="str">
        <f t="shared" si="152"/>
        <v/>
      </c>
    </row>
    <row r="140" spans="1:51" x14ac:dyDescent="0.2">
      <c r="A140" t="s">
        <v>306</v>
      </c>
      <c r="B140" t="s">
        <v>307</v>
      </c>
      <c r="C140" t="s">
        <v>892</v>
      </c>
      <c r="D140">
        <f t="shared" si="81"/>
        <v>1.5404640624999999</v>
      </c>
      <c r="F140">
        <f t="shared" si="82"/>
        <v>1.5454609374999999</v>
      </c>
      <c r="H140">
        <f t="shared" si="83"/>
        <v>1.5512117187499999</v>
      </c>
      <c r="J140" s="73"/>
      <c r="K140" s="73"/>
      <c r="L140" s="73"/>
      <c r="M140" s="73"/>
      <c r="N140">
        <f t="shared" si="65"/>
        <v>86.27569516810685</v>
      </c>
      <c r="P140" s="99" t="s">
        <v>78</v>
      </c>
      <c r="Q140" s="37">
        <f>(Q139+Q141)/2</f>
        <v>24.921875</v>
      </c>
      <c r="R140" s="81" t="s">
        <v>162</v>
      </c>
      <c r="S140" s="81" t="s">
        <v>309</v>
      </c>
      <c r="T140" s="81">
        <f>(T139+T141)/(SQRT((T139+T141)^2+(U139+U141)^2+(V139+V141)^2))</f>
        <v>-5.7881858830670582E-3</v>
      </c>
      <c r="U140" s="81">
        <f>(U139+U141)/(SQRT((T139+T141)^2+(U139+U141)^2+(V139+V141)^2))</f>
        <v>0.1788292751696085</v>
      </c>
      <c r="V140" s="81">
        <f>(V139+V141)/(SQRT((T139+T141)^2+(U139+U141)^2+(V139+V141)^2))</f>
        <v>-0.98386309375161318</v>
      </c>
      <c r="W140" s="73">
        <f t="shared" si="158"/>
        <v>89.729056151802396</v>
      </c>
      <c r="X140" s="73">
        <f t="shared" si="66"/>
        <v>79.098132729349445</v>
      </c>
      <c r="AD140" s="73" t="s">
        <v>8</v>
      </c>
      <c r="AE140" s="73" t="s">
        <v>8</v>
      </c>
      <c r="AG140" t="s">
        <v>227</v>
      </c>
      <c r="AH140" t="s">
        <v>310</v>
      </c>
      <c r="AI140">
        <f t="shared" si="124"/>
        <v>0</v>
      </c>
      <c r="AJ140">
        <f t="shared" si="125"/>
        <v>0</v>
      </c>
      <c r="AK140">
        <f t="shared" si="126"/>
        <v>0</v>
      </c>
      <c r="AL140">
        <f t="shared" si="127"/>
        <v>0</v>
      </c>
      <c r="AM140">
        <f t="shared" si="128"/>
        <v>0</v>
      </c>
      <c r="AN140">
        <f t="shared" si="129"/>
        <v>0</v>
      </c>
      <c r="AO140">
        <f t="shared" si="130"/>
        <v>1</v>
      </c>
      <c r="AP140">
        <f t="shared" si="131"/>
        <v>0</v>
      </c>
      <c r="AQ140">
        <f t="shared" si="132"/>
        <v>0</v>
      </c>
      <c r="AR140">
        <f t="shared" si="133"/>
        <v>1</v>
      </c>
      <c r="AS140">
        <f t="shared" si="156"/>
        <v>0</v>
      </c>
      <c r="AT140">
        <f t="shared" si="154"/>
        <v>2</v>
      </c>
      <c r="AU140" t="str">
        <f t="shared" si="152"/>
        <v/>
      </c>
    </row>
    <row r="141" spans="1:51" x14ac:dyDescent="0.2">
      <c r="A141" t="s">
        <v>306</v>
      </c>
      <c r="B141" t="s">
        <v>307</v>
      </c>
      <c r="C141" s="72" t="s">
        <v>332</v>
      </c>
      <c r="D141">
        <f t="shared" ref="D141:D183" si="159">(($D$201-$D$44)/100)*Q141+$D$44</f>
        <v>1.5405</v>
      </c>
      <c r="F141">
        <f t="shared" ref="F141:F183" si="160">(($F$201-$F$44)/100)*Q141+$F$44</f>
        <v>1.5454999999999999</v>
      </c>
      <c r="H141">
        <f t="shared" ref="H141:H183" si="161">(($H$201-$H$44)/100)*Q141+$H$44</f>
        <v>1.55125</v>
      </c>
      <c r="J141" s="73">
        <f t="shared" si="11"/>
        <v>1.5412589356397721</v>
      </c>
      <c r="K141" s="73"/>
      <c r="L141" s="73">
        <f>ABS(1/SQRT((((COS(RADIANS($AX$16)))^2)/(D141^2))+(((COS(RADIANS($AY$16)))^2)/(F141^2))+(((COS(RADIANS($AZ$16)))^2)/(H141^2)))-(1/SQRT((((COS(RADIANS($AX$25)))^2)/(D141^2))+(((COS(RADIANS($AY$25)))^2)/(F141^2))+(((COS(RADIANS($AZ$25)))^2)/(H141^2)))))</f>
        <v>3.6297363518036363E-3</v>
      </c>
      <c r="M141" s="73"/>
      <c r="N141">
        <f t="shared" si="65"/>
        <v>86.297509952810188</v>
      </c>
      <c r="P141" s="99" t="s">
        <v>78</v>
      </c>
      <c r="Q141" s="37">
        <v>25</v>
      </c>
      <c r="R141" s="81" t="s">
        <v>162</v>
      </c>
      <c r="S141" s="81" t="s">
        <v>309</v>
      </c>
      <c r="T141" s="81">
        <f>COS(RADIANS(AV141))*SIN(RADIANS(AW141))</f>
        <v>-8.6493731865407222E-3</v>
      </c>
      <c r="U141" s="81">
        <f>COS(RADIANS(AW141))</f>
        <v>0.13268887702288198</v>
      </c>
      <c r="V141" s="81">
        <f>SIN(RADIANS(AV141))*SIN(RADIANS(AW141))</f>
        <v>-0.99111999791038752</v>
      </c>
      <c r="W141" s="73">
        <f>IF((DEGREES(ACOS((T141*$BI$2+U141*$BJ$2+V141*$BK$2)/((SQRT(T141^2+U141^2+V141^2))*(SQRT($BI$2^2+$BJ$2^2+$BK$2^2))))))&gt;90,ABS(180-(DEGREES(ACOS((T141*$BI$2+U141*$BJ$2+V141*$BK$2)/((SQRT(T141^2+U141^2+V141^2))*(SQRT($BI$2^2+$BJ$2^2+$BK$2^2))))))),(DEGREES(ACOS((T141*$BI$2+U141*$BJ$2+V141*$BK$2)/((SQRT(T141^2+U141^2+V141^2))*(SQRT($BI$2^2+$BJ$2^2+$BK$2^2)))))))</f>
        <v>88.67322647370078</v>
      </c>
      <c r="X141" s="73">
        <f t="shared" si="66"/>
        <v>80.333522607732505</v>
      </c>
      <c r="AD141" s="73" t="s">
        <v>8</v>
      </c>
      <c r="AE141" s="73" t="s">
        <v>8</v>
      </c>
      <c r="AG141" t="s">
        <v>227</v>
      </c>
      <c r="AH141" t="s">
        <v>310</v>
      </c>
      <c r="AI141">
        <f t="shared" ref="AI141:AI183" si="162">IF($BA$2=0,0,IF(1-((ABS(D141-$BA$2))/D141)&gt;(1-(0.01*$BO$4)),1-((ABS(D141-$BA$2))/D141),0))</f>
        <v>0</v>
      </c>
      <c r="AJ141">
        <f t="shared" ref="AJ141:AJ183" si="163">IF($BB$2=0,0,IF(1-((ABS(F141-$BB$2))/F141)&gt;(1-(0.01*$BO$4)),1-((ABS(F141-$BB$2))/F141),0))</f>
        <v>0</v>
      </c>
      <c r="AK141">
        <f t="shared" ref="AK141:AK183" si="164">IF($BC$2=0,0,IF(1-((ABS(H141-$BC$2))/H141)&gt;(1-(0.01*$BO$4)),1-((ABS(H141-$BC$2))/H141),0))</f>
        <v>0</v>
      </c>
      <c r="AL141">
        <f t="shared" ref="AL141:AL183" si="165">IF($BD$2=0,0,IF(1-((ABS(J141-$BD$2))/J141)&gt;(1-(0.01*$BO$4)),1-((ABS(J141-$BD$2))/J141),0))</f>
        <v>0</v>
      </c>
      <c r="AM141">
        <f>IFERROR(IF($BE$2=0,0,IF(1-ABS(($BE$2-L141)/$BE$2)&gt;=1-($BO$6*0.01),1-ABS((($BE$2-L141)/$BE$2)),0)),0)</f>
        <v>0</v>
      </c>
      <c r="AN141">
        <f t="shared" ref="AN141:AN183" si="166">IF((IF(AO141=1,1-ABS(($BF$2-N141)/90),ABS((90-$BF$2-N141)/90)))&gt;(1-(0.01*$BO$2)),(IF(AO141=1,1-ABS(($BF$2-N141)/90),ABS((90-$BF$2-N141)/90))),0)</f>
        <v>0</v>
      </c>
      <c r="AO141">
        <f>IF(OR($BH$2=P141,P141="-/+"),1,0)</f>
        <v>1</v>
      </c>
      <c r="AP141">
        <f t="shared" ref="AP141:AP183" si="167">IF((IF(OR(W141&lt;$BO$2,X141&lt;$BO$2),(90-(IF(X141&lt;W141,X141,W141)))/90,0))&gt;(1-(0.01*$BO$2)),(IF(OR(W141&lt;$BO$2,X141&lt;$BO$2),(90-(IF(X141&lt;W141,X141,W141)))/90,0)),0)</f>
        <v>0</v>
      </c>
      <c r="AQ141">
        <f t="shared" ref="AQ141:AQ183" si="168">IF((IF(OR(AD141&lt;$BO$2,AE141&lt;$BO$2),(90-(IF(AE141&lt;AD141,AE141,AD141)))/90,0))&gt;(1-(0.01*$BO$2)),(IF(OR(AD141&lt;$BO$2,AE141&lt;$BO$2),(90-(IF(AE141&lt;AD141,AE141,AD141)))/90,0)),0)</f>
        <v>0</v>
      </c>
      <c r="AR141">
        <f>IF(AG141=$BG$2,1,0)</f>
        <v>1</v>
      </c>
      <c r="AS141">
        <f t="shared" si="156"/>
        <v>0</v>
      </c>
      <c r="AT141">
        <f t="shared" si="154"/>
        <v>2</v>
      </c>
      <c r="AU141" t="str">
        <f t="shared" si="152"/>
        <v/>
      </c>
      <c r="AV141" s="80">
        <v>269.5</v>
      </c>
      <c r="AW141" s="80">
        <v>82.375</v>
      </c>
      <c r="AX141">
        <f>V141/(1+U141)</f>
        <v>-0.87501521204605726</v>
      </c>
      <c r="AY141">
        <f>T141/(1+U141)</f>
        <v>-7.6361420704283934E-3</v>
      </c>
    </row>
    <row r="142" spans="1:51" x14ac:dyDescent="0.2">
      <c r="A142" t="s">
        <v>306</v>
      </c>
      <c r="B142" t="s">
        <v>307</v>
      </c>
      <c r="C142" t="s">
        <v>333</v>
      </c>
      <c r="D142">
        <f t="shared" si="159"/>
        <v>1.541075</v>
      </c>
      <c r="F142">
        <f t="shared" si="160"/>
        <v>1.546125</v>
      </c>
      <c r="H142">
        <f t="shared" si="161"/>
        <v>1.5518624999999999</v>
      </c>
      <c r="J142" s="73">
        <f t="shared" si="11"/>
        <v>1.5418404687588949</v>
      </c>
      <c r="K142" s="73"/>
      <c r="L142" s="73">
        <f>ABS(1/SQRT((((COS(RADIANS($AX$16)))^2)/(D142^2))+(((COS(RADIANS($AY$16)))^2)/(F142^2))+(((COS(RADIANS($AZ$16)))^2)/(H142^2)))-(1/SQRT((((COS(RADIANS($AX$25)))^2)/(D142^2))+(((COS(RADIANS($AY$25)))^2)/(F142^2))+(((COS(RADIANS($AZ$25)))^2)/(H142^2)))))</f>
        <v>3.667059313523291E-3</v>
      </c>
      <c r="M142" s="73"/>
      <c r="N142">
        <f t="shared" si="65"/>
        <v>86.645179100232724</v>
      </c>
      <c r="P142" s="99" t="s">
        <v>78</v>
      </c>
      <c r="Q142" s="37">
        <v>26.25</v>
      </c>
      <c r="R142" s="81" t="s">
        <v>162</v>
      </c>
      <c r="S142" s="81" t="s">
        <v>309</v>
      </c>
      <c r="T142" s="81">
        <f>(T141+T143)/(SQRT((T141+T143)^2+(U141+U143)^2+(V141+V143)^2))</f>
        <v>-5.440136675414195E-3</v>
      </c>
      <c r="U142" s="81">
        <f>(U141+U143)/(SQRT((T141+T143)^2+(U141+U143)^2+(V141+V143)^2))</f>
        <v>0.16558840823735571</v>
      </c>
      <c r="V142" s="81">
        <f>(V141+V143)/(SQRT((T141+T143)^2+(U141+U143)^2+(V141+V143)^2))</f>
        <v>-0.98617994502543582</v>
      </c>
      <c r="W142" s="73">
        <f>IF((DEGREES(ACOS((T142*$BI$2+U142*$BJ$2+V142*$BK$2)/((SQRT(T142^2+U142^2+V142^2))*(SQRT($BI$2^2+$BJ$2^2+$BK$2^2))))))&gt;90,ABS(180-(DEGREES(ACOS((T142*$BI$2+U142*$BJ$2+V142*$BK$2)/((SQRT(T142^2+U142^2+V142^2))*(SQRT($BI$2^2+$BJ$2^2+$BK$2^2))))))),(DEGREES(ACOS((T142*$BI$2+U142*$BJ$2+V142*$BK$2)/((SQRT(T142^2+U142^2+V142^2))*(SQRT($BI$2^2+$BJ$2^2+$BK$2^2)))))))</f>
        <v>89.365046090287237</v>
      </c>
      <c r="X142" s="73">
        <f t="shared" si="66"/>
        <v>79.390307583107273</v>
      </c>
      <c r="AD142" s="73" t="s">
        <v>8</v>
      </c>
      <c r="AE142" s="73" t="s">
        <v>8</v>
      </c>
      <c r="AG142" t="s">
        <v>227</v>
      </c>
      <c r="AH142" t="s">
        <v>310</v>
      </c>
      <c r="AI142">
        <f t="shared" si="162"/>
        <v>0</v>
      </c>
      <c r="AJ142">
        <f t="shared" si="163"/>
        <v>0</v>
      </c>
      <c r="AK142">
        <f t="shared" si="164"/>
        <v>0</v>
      </c>
      <c r="AL142">
        <f t="shared" si="165"/>
        <v>0</v>
      </c>
      <c r="AM142">
        <f>IFERROR(IF($BE$2=0,0,IF(1-ABS(($BE$2-L142)/$BE$2)&gt;=1-($BO$6*0.01),1-ABS((($BE$2-L142)/$BE$2)),0)),0)</f>
        <v>0</v>
      </c>
      <c r="AN142">
        <f t="shared" si="166"/>
        <v>0</v>
      </c>
      <c r="AO142">
        <f t="shared" ref="AO142:AO205" si="169">IF(OR($BH$2=P142,P142="-/+"),1,0)</f>
        <v>1</v>
      </c>
      <c r="AP142">
        <f t="shared" si="167"/>
        <v>0</v>
      </c>
      <c r="AQ142">
        <f t="shared" si="168"/>
        <v>0</v>
      </c>
      <c r="AR142">
        <f>IF(AG142=$BG$2,1,0)</f>
        <v>1</v>
      </c>
      <c r="AS142">
        <f t="shared" si="156"/>
        <v>0</v>
      </c>
      <c r="AT142">
        <f t="shared" si="154"/>
        <v>2</v>
      </c>
      <c r="AU142" t="str">
        <f t="shared" si="152"/>
        <v/>
      </c>
    </row>
    <row r="143" spans="1:51" x14ac:dyDescent="0.2">
      <c r="A143" t="s">
        <v>306</v>
      </c>
      <c r="B143" t="s">
        <v>307</v>
      </c>
      <c r="C143" t="s">
        <v>334</v>
      </c>
      <c r="D143">
        <f t="shared" si="159"/>
        <v>1.54165</v>
      </c>
      <c r="F143">
        <f t="shared" si="160"/>
        <v>1.5467499999999998</v>
      </c>
      <c r="H143">
        <f t="shared" si="161"/>
        <v>1.552475</v>
      </c>
      <c r="J143" s="73">
        <f t="shared" ref="J143:J206" si="170">1/SQRT((((COS(RADIANS($AX$7)))^2)/(D143^2))+(((COS(RADIANS($AY$7)))^2)/(F143^2))+(((COS(RADIANS($AZ$7)))^2)/(H143^2)))</f>
        <v>1.5424220013846459</v>
      </c>
      <c r="K143" s="73"/>
      <c r="L143" s="73">
        <f t="shared" ref="L143:L206" si="171">ABS(1/SQRT((((COS(RADIANS($AX$16)))^2)/(D143^2))+(((COS(RADIANS($AY$16)))^2)/(F143^2))+(((COS(RADIANS($AZ$16)))^2)/(H143^2)))-(1/SQRT((((COS(RADIANS($AX$25)))^2)/(D143^2))+(((COS(RADIANS($AY$25)))^2)/(F143^2))+(((COS(RADIANS($AZ$25)))^2)/(H143^2)))))</f>
        <v>3.7043822858124908E-3</v>
      </c>
      <c r="M143" s="73"/>
      <c r="N143">
        <f t="shared" si="65"/>
        <v>86.990302434777348</v>
      </c>
      <c r="P143" s="99" t="s">
        <v>78</v>
      </c>
      <c r="Q143" s="37">
        <v>27.5</v>
      </c>
      <c r="R143" s="81" t="s">
        <v>162</v>
      </c>
      <c r="S143" s="81" t="s">
        <v>309</v>
      </c>
      <c r="T143" s="81">
        <f>(T141+T145)/(SQRT((T141+T145)^2+(U141+U145)^2+(V141+V145)^2))</f>
        <v>-2.2248230829425703E-3</v>
      </c>
      <c r="U143" s="81">
        <f>(U141+U145)/(SQRT((T141+T145)^2+(U141+U145)^2+(V141+V145)^2))</f>
        <v>0.19830296354282126</v>
      </c>
      <c r="V143" s="81">
        <f>(V141+V145)/(SQRT((T141+T145)^2+(U141+U145)^2+(V141+V145)^2))</f>
        <v>-0.98013824780608583</v>
      </c>
      <c r="W143" s="73">
        <f t="shared" ref="W143:W214" si="172">IF((DEGREES(ACOS((T143*$BI$2+U143*$BJ$2+V143*$BK$2)/((SQRT(T143^2+U143^2+V143^2))*(SQRT($BI$2^2+$BJ$2^2+$BK$2^2))))))&gt;90,ABS(180-(DEGREES(ACOS((T143*$BI$2+U143*$BJ$2+V143*$BK$2)/((SQRT(T143^2+U143^2+V143^2))*(SQRT($BI$2^2+$BJ$2^2+$BK$2^2))))))),(DEGREES(ACOS((T143*$BI$2+U143*$BJ$2+V143*$BK$2)/((SQRT(T143^2+U143^2+V143^2))*(SQRT($BI$2^2+$BJ$2^2+$BK$2^2)))))))</f>
        <v>89.942517581079443</v>
      </c>
      <c r="X143" s="73">
        <f t="shared" si="66"/>
        <v>78.456202459587402</v>
      </c>
      <c r="AD143" s="73" t="s">
        <v>8</v>
      </c>
      <c r="AE143" s="73" t="s">
        <v>8</v>
      </c>
      <c r="AG143" t="s">
        <v>227</v>
      </c>
      <c r="AH143" t="s">
        <v>310</v>
      </c>
      <c r="AI143">
        <f t="shared" si="162"/>
        <v>0</v>
      </c>
      <c r="AJ143">
        <f t="shared" si="163"/>
        <v>0</v>
      </c>
      <c r="AK143">
        <f t="shared" si="164"/>
        <v>0</v>
      </c>
      <c r="AL143">
        <f t="shared" si="165"/>
        <v>0</v>
      </c>
      <c r="AM143">
        <f t="shared" ref="AM143:AM206" si="173">IFERROR(IF($BE$2=0,0,IF(1-ABS(($BE$2-L143)/$BE$2)&gt;=1-($BO$6*0.01),1-ABS((($BE$2-L143)/$BE$2)),0)),0)</f>
        <v>0</v>
      </c>
      <c r="AN143">
        <f t="shared" si="166"/>
        <v>0</v>
      </c>
      <c r="AO143">
        <f t="shared" si="169"/>
        <v>1</v>
      </c>
      <c r="AP143">
        <f t="shared" si="167"/>
        <v>0</v>
      </c>
      <c r="AQ143">
        <f t="shared" si="168"/>
        <v>0</v>
      </c>
      <c r="AR143">
        <f t="shared" ref="AR143:AR206" si="174">IF(AG143=$BG$2,1,0)</f>
        <v>1</v>
      </c>
      <c r="AS143">
        <f t="shared" si="156"/>
        <v>0</v>
      </c>
      <c r="AT143">
        <f t="shared" si="154"/>
        <v>2</v>
      </c>
      <c r="AU143" t="str">
        <f t="shared" si="152"/>
        <v/>
      </c>
    </row>
    <row r="144" spans="1:51" x14ac:dyDescent="0.2">
      <c r="A144" t="s">
        <v>306</v>
      </c>
      <c r="B144" t="s">
        <v>307</v>
      </c>
      <c r="C144" t="s">
        <v>335</v>
      </c>
      <c r="D144">
        <f t="shared" si="159"/>
        <v>1.542225</v>
      </c>
      <c r="F144">
        <f t="shared" si="160"/>
        <v>1.5473749999999999</v>
      </c>
      <c r="H144">
        <f t="shared" si="161"/>
        <v>1.5530875</v>
      </c>
      <c r="J144" s="73">
        <f t="shared" si="170"/>
        <v>1.5430035335176282</v>
      </c>
      <c r="K144" s="73"/>
      <c r="L144" s="73">
        <f t="shared" si="171"/>
        <v>3.7417052686028462E-3</v>
      </c>
      <c r="M144" s="73"/>
      <c r="N144">
        <f t="shared" si="65"/>
        <v>87.332920126846417</v>
      </c>
      <c r="P144" s="99" t="s">
        <v>78</v>
      </c>
      <c r="Q144" s="37">
        <v>28.75</v>
      </c>
      <c r="R144" s="81" t="s">
        <v>162</v>
      </c>
      <c r="S144" s="81" t="s">
        <v>309</v>
      </c>
      <c r="T144" s="81">
        <f>(T143+T145)/(SQRT((T143+T145)^2+(U143+U145)^2+(V143+V145)^2))</f>
        <v>9.929758204063699E-4</v>
      </c>
      <c r="U144" s="81">
        <f>(U143+U145)/(SQRT((T143+T145)^2+(U143+U145)^2+(V143+V145)^2))</f>
        <v>0.23079599808284906</v>
      </c>
      <c r="V144" s="81">
        <f>(V143+V145)/(SQRT((T143+T145)^2+(U143+U145)^2+(V143+V145)^2))</f>
        <v>-0.97300165532642413</v>
      </c>
      <c r="W144" s="73">
        <f t="shared" si="172"/>
        <v>89.250137074366847</v>
      </c>
      <c r="X144" s="73">
        <f t="shared" si="66"/>
        <v>77.532094088083014</v>
      </c>
      <c r="AD144" s="73" t="s">
        <v>8</v>
      </c>
      <c r="AE144" s="73" t="s">
        <v>8</v>
      </c>
      <c r="AG144" t="s">
        <v>227</v>
      </c>
      <c r="AH144" t="s">
        <v>310</v>
      </c>
      <c r="AI144">
        <f t="shared" si="162"/>
        <v>0</v>
      </c>
      <c r="AJ144">
        <f t="shared" si="163"/>
        <v>0</v>
      </c>
      <c r="AK144">
        <f t="shared" si="164"/>
        <v>0</v>
      </c>
      <c r="AL144">
        <f t="shared" si="165"/>
        <v>0</v>
      </c>
      <c r="AM144">
        <f t="shared" si="173"/>
        <v>0</v>
      </c>
      <c r="AN144">
        <f t="shared" si="166"/>
        <v>0</v>
      </c>
      <c r="AO144">
        <f t="shared" si="169"/>
        <v>1</v>
      </c>
      <c r="AP144">
        <f t="shared" si="167"/>
        <v>0</v>
      </c>
      <c r="AQ144">
        <f t="shared" si="168"/>
        <v>0</v>
      </c>
      <c r="AR144">
        <f t="shared" si="174"/>
        <v>1</v>
      </c>
      <c r="AS144">
        <f t="shared" si="156"/>
        <v>0</v>
      </c>
      <c r="AT144">
        <f t="shared" si="154"/>
        <v>2</v>
      </c>
      <c r="AU144" t="str">
        <f t="shared" si="152"/>
        <v/>
      </c>
    </row>
    <row r="145" spans="1:51" x14ac:dyDescent="0.2">
      <c r="A145" t="s">
        <v>306</v>
      </c>
      <c r="B145" t="s">
        <v>307</v>
      </c>
      <c r="C145" s="72" t="s">
        <v>336</v>
      </c>
      <c r="D145">
        <f t="shared" si="159"/>
        <v>1.5427999999999999</v>
      </c>
      <c r="F145">
        <f t="shared" si="160"/>
        <v>1.548</v>
      </c>
      <c r="H145">
        <f t="shared" si="161"/>
        <v>1.5536999999999999</v>
      </c>
      <c r="J145" s="73">
        <f t="shared" si="170"/>
        <v>1.5435850651584426</v>
      </c>
      <c r="K145" s="73"/>
      <c r="L145" s="73">
        <f t="shared" si="171"/>
        <v>3.7790282618266335E-3</v>
      </c>
      <c r="M145" s="73"/>
      <c r="N145">
        <f t="shared" si="65"/>
        <v>87.673071396186089</v>
      </c>
      <c r="P145" s="99" t="s">
        <v>78</v>
      </c>
      <c r="Q145" s="37">
        <v>30</v>
      </c>
      <c r="R145" s="81" t="s">
        <v>162</v>
      </c>
      <c r="S145" s="81" t="s">
        <v>309</v>
      </c>
      <c r="T145" s="81">
        <f>COS(RADIANS(AV145))*SIN(RADIANS(AW145))</f>
        <v>4.2096654878676174E-3</v>
      </c>
      <c r="U145" s="81">
        <f>COS(RADIANS(AW145))</f>
        <v>0.26303121445797473</v>
      </c>
      <c r="V145" s="81">
        <f>SIN(RADIANS(AV145))*SIN(RADIANS(AW145))</f>
        <v>-0.96477813974884574</v>
      </c>
      <c r="W145" s="73">
        <f t="shared" si="172"/>
        <v>88.558484934493507</v>
      </c>
      <c r="X145" s="73">
        <f t="shared" si="66"/>
        <v>76.618882042905483</v>
      </c>
      <c r="AD145" s="73" t="s">
        <v>8</v>
      </c>
      <c r="AE145" s="73" t="s">
        <v>8</v>
      </c>
      <c r="AG145" t="s">
        <v>227</v>
      </c>
      <c r="AH145" t="s">
        <v>310</v>
      </c>
      <c r="AI145">
        <f t="shared" si="162"/>
        <v>0</v>
      </c>
      <c r="AJ145">
        <f t="shared" si="163"/>
        <v>0</v>
      </c>
      <c r="AK145">
        <f t="shared" si="164"/>
        <v>0</v>
      </c>
      <c r="AL145">
        <f t="shared" si="165"/>
        <v>0</v>
      </c>
      <c r="AM145">
        <f t="shared" si="173"/>
        <v>0</v>
      </c>
      <c r="AN145">
        <f t="shared" si="166"/>
        <v>0</v>
      </c>
      <c r="AO145">
        <f t="shared" si="169"/>
        <v>1</v>
      </c>
      <c r="AP145">
        <f t="shared" si="167"/>
        <v>0</v>
      </c>
      <c r="AQ145">
        <f t="shared" si="168"/>
        <v>0</v>
      </c>
      <c r="AR145">
        <f t="shared" si="174"/>
        <v>1</v>
      </c>
      <c r="AS145">
        <f t="shared" si="156"/>
        <v>0</v>
      </c>
      <c r="AT145">
        <f t="shared" si="154"/>
        <v>2</v>
      </c>
      <c r="AU145" t="str">
        <f t="shared" si="152"/>
        <v/>
      </c>
      <c r="AV145" s="80">
        <v>270.25</v>
      </c>
      <c r="AW145" s="80">
        <v>74.75</v>
      </c>
      <c r="AX145">
        <f>V145/(1+U145)</f>
        <v>-0.76385930031260296</v>
      </c>
      <c r="AY145">
        <f>T145/(1+U145)</f>
        <v>3.3329861049191728E-3</v>
      </c>
    </row>
    <row r="146" spans="1:51" x14ac:dyDescent="0.2">
      <c r="A146" t="s">
        <v>306</v>
      </c>
      <c r="B146" t="s">
        <v>307</v>
      </c>
      <c r="C146" t="s">
        <v>337</v>
      </c>
      <c r="D146">
        <f t="shared" si="159"/>
        <v>1.5433749999999999</v>
      </c>
      <c r="F146">
        <f t="shared" si="160"/>
        <v>1.5486249999999999</v>
      </c>
      <c r="H146">
        <f t="shared" si="161"/>
        <v>1.5543125</v>
      </c>
      <c r="J146" s="73">
        <f t="shared" si="170"/>
        <v>1.5441665963076894</v>
      </c>
      <c r="K146" s="73"/>
      <c r="L146" s="73">
        <f t="shared" si="171"/>
        <v>3.816351265415685E-3</v>
      </c>
      <c r="M146" s="73"/>
      <c r="N146">
        <f t="shared" si="65"/>
        <v>88.010794543037889</v>
      </c>
      <c r="P146" s="99" t="s">
        <v>246</v>
      </c>
      <c r="Q146" s="37">
        <v>31.25</v>
      </c>
      <c r="R146" s="81" t="s">
        <v>162</v>
      </c>
      <c r="S146" s="81" t="s">
        <v>309</v>
      </c>
      <c r="T146" s="81">
        <f>(T145+T147)/(SQRT((T145+T147)^2+(U145+U147)^2+(V145+V147)^2))</f>
        <v>8.8579567387544987E-3</v>
      </c>
      <c r="U146" s="81">
        <f>(U145+U147)/(SQRT((T145+T147)^2+(U145+U147)^2+(V145+V147)^2))</f>
        <v>0.27564676810589062</v>
      </c>
      <c r="V146" s="81">
        <f>(V145+V147)/(SQRT((T145+T147)^2+(U145+U147)^2+(V145+V147)^2))</f>
        <v>-0.96121818326288</v>
      </c>
      <c r="W146" s="73">
        <f t="shared" si="172"/>
        <v>88.459510634182678</v>
      </c>
      <c r="X146" s="73">
        <f t="shared" si="66"/>
        <v>76.083385497804358</v>
      </c>
      <c r="AD146" s="73" t="s">
        <v>8</v>
      </c>
      <c r="AE146" s="73" t="s">
        <v>8</v>
      </c>
      <c r="AG146" t="s">
        <v>227</v>
      </c>
      <c r="AH146" t="s">
        <v>310</v>
      </c>
      <c r="AI146">
        <f t="shared" si="162"/>
        <v>0</v>
      </c>
      <c r="AJ146">
        <f t="shared" si="163"/>
        <v>0</v>
      </c>
      <c r="AK146">
        <f t="shared" si="164"/>
        <v>0</v>
      </c>
      <c r="AL146">
        <f t="shared" si="165"/>
        <v>0</v>
      </c>
      <c r="AM146">
        <f t="shared" si="173"/>
        <v>0</v>
      </c>
      <c r="AN146">
        <f t="shared" si="166"/>
        <v>0</v>
      </c>
      <c r="AO146">
        <f t="shared" si="169"/>
        <v>1</v>
      </c>
      <c r="AP146">
        <f t="shared" si="167"/>
        <v>0</v>
      </c>
      <c r="AQ146">
        <f t="shared" si="168"/>
        <v>0</v>
      </c>
      <c r="AR146">
        <f t="shared" si="174"/>
        <v>1</v>
      </c>
      <c r="AS146">
        <f t="shared" si="156"/>
        <v>0</v>
      </c>
      <c r="AT146">
        <f t="shared" si="154"/>
        <v>2</v>
      </c>
      <c r="AU146" t="str">
        <f t="shared" si="152"/>
        <v/>
      </c>
    </row>
    <row r="147" spans="1:51" x14ac:dyDescent="0.2">
      <c r="A147" t="s">
        <v>306</v>
      </c>
      <c r="B147" t="s">
        <v>307</v>
      </c>
      <c r="C147" t="s">
        <v>338</v>
      </c>
      <c r="D147">
        <f t="shared" si="159"/>
        <v>1.5439499999999999</v>
      </c>
      <c r="F147">
        <f t="shared" si="160"/>
        <v>1.54925</v>
      </c>
      <c r="H147">
        <f t="shared" si="161"/>
        <v>1.5549249999999999</v>
      </c>
      <c r="J147" s="73">
        <f t="shared" si="170"/>
        <v>1.5447481269659675</v>
      </c>
      <c r="K147" s="73"/>
      <c r="L147" s="73">
        <f t="shared" si="171"/>
        <v>3.8536742793036094E-3</v>
      </c>
      <c r="M147" s="73"/>
      <c r="N147">
        <f t="shared" si="65"/>
        <v>88.346126978023236</v>
      </c>
      <c r="P147" s="99" t="s">
        <v>246</v>
      </c>
      <c r="Q147" s="37">
        <v>32.5</v>
      </c>
      <c r="R147" s="81" t="s">
        <v>162</v>
      </c>
      <c r="S147" s="81" t="s">
        <v>309</v>
      </c>
      <c r="T147" s="81">
        <f>(T145+T149)/(SQRT((T145+T149)^2+(U145+U149)^2+(V145+V149)^2))</f>
        <v>1.350453457650686E-2</v>
      </c>
      <c r="U147" s="81">
        <f>(U145+U149)/(SQRT((T145+T149)^2+(U145+U149)^2+(V145+V149)^2))</f>
        <v>0.28820900282181239</v>
      </c>
      <c r="V147" s="81">
        <f>(V145+V149)/(SQRT((T145+T149)^2+(U145+U149)^2+(V145+V149)^2))</f>
        <v>-0.95747229632941777</v>
      </c>
      <c r="W147" s="73">
        <f t="shared" si="172"/>
        <v>88.360829801895235</v>
      </c>
      <c r="X147" s="73">
        <f t="shared" si="66"/>
        <v>75.549398541123594</v>
      </c>
      <c r="AD147" s="73" t="s">
        <v>8</v>
      </c>
      <c r="AE147" s="73" t="s">
        <v>8</v>
      </c>
      <c r="AG147" t="s">
        <v>227</v>
      </c>
      <c r="AH147" t="s">
        <v>310</v>
      </c>
      <c r="AI147">
        <f t="shared" si="162"/>
        <v>0</v>
      </c>
      <c r="AJ147">
        <f t="shared" si="163"/>
        <v>0</v>
      </c>
      <c r="AK147">
        <f t="shared" si="164"/>
        <v>0</v>
      </c>
      <c r="AL147">
        <f t="shared" si="165"/>
        <v>0</v>
      </c>
      <c r="AM147">
        <f t="shared" si="173"/>
        <v>0</v>
      </c>
      <c r="AN147">
        <f t="shared" si="166"/>
        <v>0</v>
      </c>
      <c r="AO147">
        <f t="shared" si="169"/>
        <v>1</v>
      </c>
      <c r="AP147">
        <f t="shared" si="167"/>
        <v>0</v>
      </c>
      <c r="AQ147">
        <f t="shared" si="168"/>
        <v>0</v>
      </c>
      <c r="AR147">
        <f t="shared" si="174"/>
        <v>1</v>
      </c>
      <c r="AS147">
        <f t="shared" si="156"/>
        <v>0</v>
      </c>
      <c r="AT147">
        <f t="shared" si="154"/>
        <v>2</v>
      </c>
      <c r="AU147" t="str">
        <f t="shared" si="152"/>
        <v/>
      </c>
    </row>
    <row r="148" spans="1:51" x14ac:dyDescent="0.2">
      <c r="A148" t="s">
        <v>306</v>
      </c>
      <c r="B148" t="s">
        <v>307</v>
      </c>
      <c r="C148" t="s">
        <v>339</v>
      </c>
      <c r="D148">
        <f t="shared" si="159"/>
        <v>1.5445249999999999</v>
      </c>
      <c r="F148">
        <f t="shared" si="160"/>
        <v>1.5498749999999999</v>
      </c>
      <c r="H148">
        <f t="shared" si="161"/>
        <v>1.5555375</v>
      </c>
      <c r="J148" s="73">
        <f t="shared" si="170"/>
        <v>1.5453296571338759</v>
      </c>
      <c r="K148" s="73"/>
      <c r="L148" s="73">
        <f t="shared" si="171"/>
        <v>3.8909973034220169E-3</v>
      </c>
      <c r="M148" s="73"/>
      <c r="N148">
        <f t="shared" si="65"/>
        <v>88.679105250717427</v>
      </c>
      <c r="P148" s="99" t="s">
        <v>246</v>
      </c>
      <c r="Q148" s="37">
        <v>33.75</v>
      </c>
      <c r="R148" s="81" t="s">
        <v>162</v>
      </c>
      <c r="S148" s="81" t="s">
        <v>309</v>
      </c>
      <c r="T148" s="81">
        <f>(T147+T149)/(SQRT((T147+T149)^2+(U147+U149)^2+(V147+V149)^2))</f>
        <v>1.8148500203836276E-2</v>
      </c>
      <c r="U148" s="81">
        <f>(U147+U149)/(SQRT((T147+T149)^2+(U147+U149)^2+(V147+V149)^2))</f>
        <v>0.30071548866635378</v>
      </c>
      <c r="V148" s="81">
        <f>(V147+V149)/(SQRT((T147+T149)^2+(U147+U149)^2+(V147+V149)^2))</f>
        <v>-0.95354120352321814</v>
      </c>
      <c r="W148" s="73">
        <f t="shared" si="172"/>
        <v>88.262461276440746</v>
      </c>
      <c r="X148" s="73">
        <f t="shared" si="66"/>
        <v>75.016988993604954</v>
      </c>
      <c r="AD148" s="73" t="s">
        <v>8</v>
      </c>
      <c r="AE148" s="73" t="s">
        <v>8</v>
      </c>
      <c r="AG148" t="s">
        <v>227</v>
      </c>
      <c r="AH148" t="s">
        <v>310</v>
      </c>
      <c r="AI148">
        <f t="shared" si="162"/>
        <v>0</v>
      </c>
      <c r="AJ148">
        <f t="shared" si="163"/>
        <v>0</v>
      </c>
      <c r="AK148">
        <f t="shared" si="164"/>
        <v>0</v>
      </c>
      <c r="AL148">
        <f t="shared" si="165"/>
        <v>0</v>
      </c>
      <c r="AM148">
        <f t="shared" si="173"/>
        <v>0</v>
      </c>
      <c r="AN148">
        <f t="shared" si="166"/>
        <v>0</v>
      </c>
      <c r="AO148">
        <f t="shared" si="169"/>
        <v>1</v>
      </c>
      <c r="AP148">
        <f t="shared" si="167"/>
        <v>0</v>
      </c>
      <c r="AQ148">
        <f t="shared" si="168"/>
        <v>0</v>
      </c>
      <c r="AR148">
        <f t="shared" si="174"/>
        <v>1</v>
      </c>
      <c r="AS148">
        <f t="shared" si="156"/>
        <v>0</v>
      </c>
      <c r="AT148">
        <f t="shared" si="154"/>
        <v>2</v>
      </c>
      <c r="AU148" t="str">
        <f t="shared" si="152"/>
        <v/>
      </c>
    </row>
    <row r="149" spans="1:51" x14ac:dyDescent="0.2">
      <c r="A149" t="s">
        <v>306</v>
      </c>
      <c r="B149" t="s">
        <v>307</v>
      </c>
      <c r="C149" s="72" t="s">
        <v>340</v>
      </c>
      <c r="D149">
        <f t="shared" si="159"/>
        <v>1.5450999999999999</v>
      </c>
      <c r="F149">
        <f t="shared" si="160"/>
        <v>1.5505</v>
      </c>
      <c r="H149">
        <f t="shared" si="161"/>
        <v>1.5561499999999999</v>
      </c>
      <c r="J149" s="73">
        <f t="shared" si="170"/>
        <v>1.5459111868120117</v>
      </c>
      <c r="K149" s="73"/>
      <c r="L149" s="73">
        <f t="shared" si="171"/>
        <v>3.9283203377047382E-3</v>
      </c>
      <c r="M149" s="73"/>
      <c r="N149">
        <f t="shared" si="65"/>
        <v>89.009765077126289</v>
      </c>
      <c r="P149" s="99" t="s">
        <v>246</v>
      </c>
      <c r="Q149" s="37">
        <v>35</v>
      </c>
      <c r="R149" s="81" t="s">
        <v>162</v>
      </c>
      <c r="S149" s="81" t="s">
        <v>309</v>
      </c>
      <c r="T149" s="81">
        <f>COS(RADIANS(AV149))*SIN(RADIANS(AW149))</f>
        <v>2.278895532873966E-2</v>
      </c>
      <c r="U149" s="81">
        <f>COS(RADIANS(AW149))</f>
        <v>0.31316380648374953</v>
      </c>
      <c r="V149" s="81">
        <f>SIN(RADIANS(AV149))*SIN(RADIANS(AW149))</f>
        <v>-0.94942566524380068</v>
      </c>
      <c r="W149" s="73">
        <f t="shared" si="172"/>
        <v>88.164423844391067</v>
      </c>
      <c r="X149" s="73">
        <f t="shared" si="66"/>
        <v>74.486225675668749</v>
      </c>
      <c r="AD149" s="73" t="s">
        <v>8</v>
      </c>
      <c r="AE149" s="73" t="s">
        <v>8</v>
      </c>
      <c r="AG149" t="s">
        <v>227</v>
      </c>
      <c r="AH149" t="s">
        <v>310</v>
      </c>
      <c r="AI149">
        <f t="shared" si="162"/>
        <v>0</v>
      </c>
      <c r="AJ149">
        <f t="shared" si="163"/>
        <v>0</v>
      </c>
      <c r="AK149">
        <f t="shared" si="164"/>
        <v>0</v>
      </c>
      <c r="AL149">
        <f t="shared" si="165"/>
        <v>0</v>
      </c>
      <c r="AM149">
        <f t="shared" si="173"/>
        <v>0</v>
      </c>
      <c r="AN149">
        <f t="shared" si="166"/>
        <v>0</v>
      </c>
      <c r="AO149">
        <f t="shared" si="169"/>
        <v>1</v>
      </c>
      <c r="AP149">
        <f t="shared" si="167"/>
        <v>0</v>
      </c>
      <c r="AQ149">
        <f t="shared" si="168"/>
        <v>0</v>
      </c>
      <c r="AR149">
        <f t="shared" si="174"/>
        <v>1</v>
      </c>
      <c r="AS149">
        <f t="shared" si="156"/>
        <v>0</v>
      </c>
      <c r="AT149">
        <f t="shared" si="154"/>
        <v>2</v>
      </c>
      <c r="AU149" t="str">
        <f t="shared" si="152"/>
        <v/>
      </c>
      <c r="AV149" s="80">
        <v>271.375</v>
      </c>
      <c r="AW149" s="80">
        <v>71.75</v>
      </c>
      <c r="AX149">
        <f>V149/(1+U149)</f>
        <v>-0.72300626970984827</v>
      </c>
      <c r="AY149">
        <f>T149/(1+U149)</f>
        <v>1.7354236551616133E-2</v>
      </c>
    </row>
    <row r="150" spans="1:51" x14ac:dyDescent="0.2">
      <c r="A150" t="s">
        <v>306</v>
      </c>
      <c r="B150" t="s">
        <v>307</v>
      </c>
      <c r="C150" t="s">
        <v>341</v>
      </c>
      <c r="D150">
        <f t="shared" si="159"/>
        <v>1.5456749999999999</v>
      </c>
      <c r="F150">
        <f t="shared" si="160"/>
        <v>1.5511249999999999</v>
      </c>
      <c r="H150">
        <f t="shared" si="161"/>
        <v>1.5567625</v>
      </c>
      <c r="J150" s="73">
        <f t="shared" si="170"/>
        <v>1.5464927160009712</v>
      </c>
      <c r="K150" s="73"/>
      <c r="L150" s="73">
        <f t="shared" si="171"/>
        <v>3.9656433820844939E-3</v>
      </c>
      <c r="M150" s="73"/>
      <c r="N150">
        <f t="shared" si="65"/>
        <v>89.338141365979652</v>
      </c>
      <c r="P150" s="99" t="s">
        <v>246</v>
      </c>
      <c r="Q150" s="37">
        <v>36.25</v>
      </c>
      <c r="R150" s="81" t="s">
        <v>162</v>
      </c>
      <c r="S150" s="81" t="s">
        <v>309</v>
      </c>
      <c r="T150" s="81">
        <f>(T149+T151)/(SQRT((T149+T151)^2+(U149+U151)^2+(V149+V151)^2))</f>
        <v>3.4915106968358388E-2</v>
      </c>
      <c r="U150" s="81">
        <f>(U149+U151)/(SQRT((T149+T151)^2+(U149+U151)^2+(V149+V151)^2))</f>
        <v>0.32461229640293754</v>
      </c>
      <c r="V150" s="81">
        <f>(V149+V151)/(SQRT((T149+T151)^2+(U149+U151)^2+(V149+V151)^2))</f>
        <v>-0.94520251392460841</v>
      </c>
      <c r="W150" s="73">
        <f t="shared" si="172"/>
        <v>88.474338189391773</v>
      </c>
      <c r="X150" s="73">
        <f t="shared" si="66"/>
        <v>73.578950955968182</v>
      </c>
      <c r="AD150" s="73" t="s">
        <v>8</v>
      </c>
      <c r="AE150" s="73" t="s">
        <v>8</v>
      </c>
      <c r="AG150" t="s">
        <v>227</v>
      </c>
      <c r="AH150" t="s">
        <v>310</v>
      </c>
      <c r="AI150">
        <f t="shared" si="162"/>
        <v>0</v>
      </c>
      <c r="AJ150">
        <f t="shared" si="163"/>
        <v>0</v>
      </c>
      <c r="AK150">
        <f t="shared" si="164"/>
        <v>0</v>
      </c>
      <c r="AL150">
        <f t="shared" si="165"/>
        <v>0</v>
      </c>
      <c r="AM150">
        <f t="shared" si="173"/>
        <v>0</v>
      </c>
      <c r="AN150">
        <f t="shared" si="166"/>
        <v>0</v>
      </c>
      <c r="AO150">
        <f t="shared" si="169"/>
        <v>1</v>
      </c>
      <c r="AP150">
        <f t="shared" si="167"/>
        <v>0</v>
      </c>
      <c r="AQ150">
        <f t="shared" si="168"/>
        <v>0</v>
      </c>
      <c r="AR150">
        <f t="shared" si="174"/>
        <v>1</v>
      </c>
      <c r="AS150">
        <f t="shared" si="156"/>
        <v>0</v>
      </c>
      <c r="AT150">
        <f t="shared" si="154"/>
        <v>2</v>
      </c>
      <c r="AU150" t="str">
        <f t="shared" si="152"/>
        <v/>
      </c>
    </row>
    <row r="151" spans="1:51" x14ac:dyDescent="0.2">
      <c r="A151" t="s">
        <v>306</v>
      </c>
      <c r="B151" t="s">
        <v>307</v>
      </c>
      <c r="C151" t="s">
        <v>342</v>
      </c>
      <c r="D151">
        <f t="shared" si="159"/>
        <v>1.5462499999999999</v>
      </c>
      <c r="F151">
        <f t="shared" si="160"/>
        <v>1.55175</v>
      </c>
      <c r="H151">
        <f t="shared" si="161"/>
        <v>1.557375</v>
      </c>
      <c r="J151" s="73">
        <f t="shared" si="170"/>
        <v>1.5470742447013497</v>
      </c>
      <c r="K151" s="73"/>
      <c r="L151" s="73">
        <f t="shared" si="171"/>
        <v>4.0029664364946704E-3</v>
      </c>
      <c r="M151" s="73"/>
      <c r="N151">
        <f t="shared" si="65"/>
        <v>89.664268244019866</v>
      </c>
      <c r="P151" s="99" t="s">
        <v>246</v>
      </c>
      <c r="Q151" s="37">
        <v>37.5</v>
      </c>
      <c r="R151" s="81" t="s">
        <v>162</v>
      </c>
      <c r="S151" s="81" t="s">
        <v>309</v>
      </c>
      <c r="T151" s="81">
        <f>(T149+T153)/(SQRT((T149+T153)^2+(U149+U153)^2+(V149+V153)^2))</f>
        <v>4.7030925604898327E-2</v>
      </c>
      <c r="U151" s="81">
        <f>(U149+U153)/(SQRT((T149+T153)^2+(U149+U153)^2+(V149+V153)^2))</f>
        <v>0.33596471845496473</v>
      </c>
      <c r="V151" s="81">
        <f>(V149+V153)/(SQRT((T149+T153)^2+(U149+U153)^2+(V149+V153)^2))</f>
        <v>-0.94069963324656547</v>
      </c>
      <c r="W151" s="73">
        <f t="shared" si="172"/>
        <v>88.784659455097142</v>
      </c>
      <c r="X151" s="73">
        <f t="shared" si="66"/>
        <v>72.672443267526731</v>
      </c>
      <c r="AD151" s="73" t="s">
        <v>8</v>
      </c>
      <c r="AE151" s="73" t="s">
        <v>8</v>
      </c>
      <c r="AG151" t="s">
        <v>227</v>
      </c>
      <c r="AH151" t="s">
        <v>310</v>
      </c>
      <c r="AI151">
        <f t="shared" si="162"/>
        <v>0</v>
      </c>
      <c r="AJ151">
        <f t="shared" si="163"/>
        <v>0</v>
      </c>
      <c r="AK151">
        <f t="shared" si="164"/>
        <v>0</v>
      </c>
      <c r="AL151">
        <f t="shared" si="165"/>
        <v>0</v>
      </c>
      <c r="AM151">
        <f t="shared" si="173"/>
        <v>0</v>
      </c>
      <c r="AN151">
        <f t="shared" si="166"/>
        <v>0</v>
      </c>
      <c r="AO151">
        <f t="shared" si="169"/>
        <v>1</v>
      </c>
      <c r="AP151">
        <f t="shared" si="167"/>
        <v>0</v>
      </c>
      <c r="AQ151">
        <f t="shared" si="168"/>
        <v>0</v>
      </c>
      <c r="AR151">
        <f t="shared" si="174"/>
        <v>1</v>
      </c>
      <c r="AS151">
        <f t="shared" si="156"/>
        <v>0</v>
      </c>
      <c r="AT151">
        <f t="shared" si="154"/>
        <v>2</v>
      </c>
      <c r="AU151" t="str">
        <f t="shared" si="152"/>
        <v/>
      </c>
    </row>
    <row r="152" spans="1:51" x14ac:dyDescent="0.2">
      <c r="A152" t="s">
        <v>306</v>
      </c>
      <c r="B152" t="s">
        <v>307</v>
      </c>
      <c r="C152" t="s">
        <v>343</v>
      </c>
      <c r="D152">
        <f t="shared" si="159"/>
        <v>1.5468249999999999</v>
      </c>
      <c r="F152">
        <f t="shared" si="160"/>
        <v>1.5523749999999998</v>
      </c>
      <c r="H152">
        <f t="shared" si="161"/>
        <v>1.5579875000000001</v>
      </c>
      <c r="J152" s="73">
        <f t="shared" si="170"/>
        <v>1.5476557729137415</v>
      </c>
      <c r="K152" s="73"/>
      <c r="L152" s="73">
        <f t="shared" si="171"/>
        <v>4.0402895008690987E-3</v>
      </c>
      <c r="M152" s="73"/>
      <c r="N152">
        <f t="shared" si="65"/>
        <v>89.988179080223603</v>
      </c>
      <c r="P152" s="99" t="s">
        <v>246</v>
      </c>
      <c r="Q152" s="37">
        <v>38.75</v>
      </c>
      <c r="R152" s="81" t="s">
        <v>162</v>
      </c>
      <c r="S152" s="81" t="s">
        <v>309</v>
      </c>
      <c r="T152" s="81">
        <f>(T151+T153)/(SQRT((T151+T153)^2+(U151+U153)^2+(V151+V153)^2))</f>
        <v>5.9132825604456464E-2</v>
      </c>
      <c r="U152" s="81">
        <f>(U151+U153)/(SQRT((T151+T153)^2+(U151+U153)^2+(V151+V153)^2))</f>
        <v>0.34721771293046166</v>
      </c>
      <c r="V152" s="81">
        <f>(V151+V153)/(SQRT((T151+T153)^2+(U151+U153)^2+(V151+V153)^2))</f>
        <v>-0.93591835582136784</v>
      </c>
      <c r="W152" s="73">
        <f t="shared" si="172"/>
        <v>89.09530476142433</v>
      </c>
      <c r="X152" s="73">
        <f t="shared" si="66"/>
        <v>71.766755411101343</v>
      </c>
      <c r="AD152" s="73" t="s">
        <v>8</v>
      </c>
      <c r="AE152" s="73" t="s">
        <v>8</v>
      </c>
      <c r="AG152" t="s">
        <v>227</v>
      </c>
      <c r="AH152" t="s">
        <v>310</v>
      </c>
      <c r="AI152">
        <f t="shared" si="162"/>
        <v>0</v>
      </c>
      <c r="AJ152">
        <f t="shared" si="163"/>
        <v>0</v>
      </c>
      <c r="AK152">
        <f t="shared" si="164"/>
        <v>0</v>
      </c>
      <c r="AL152">
        <f t="shared" si="165"/>
        <v>0</v>
      </c>
      <c r="AM152">
        <f t="shared" si="173"/>
        <v>0</v>
      </c>
      <c r="AN152">
        <f t="shared" si="166"/>
        <v>0</v>
      </c>
      <c r="AO152">
        <f t="shared" si="169"/>
        <v>1</v>
      </c>
      <c r="AP152">
        <f t="shared" si="167"/>
        <v>0</v>
      </c>
      <c r="AQ152">
        <f t="shared" si="168"/>
        <v>0</v>
      </c>
      <c r="AR152">
        <f t="shared" si="174"/>
        <v>1</v>
      </c>
      <c r="AS152">
        <f t="shared" si="156"/>
        <v>0</v>
      </c>
      <c r="AT152">
        <f t="shared" si="154"/>
        <v>2</v>
      </c>
      <c r="AU152" t="str">
        <f t="shared" si="152"/>
        <v/>
      </c>
    </row>
    <row r="153" spans="1:51" x14ac:dyDescent="0.2">
      <c r="A153" t="s">
        <v>306</v>
      </c>
      <c r="B153" t="s">
        <v>307</v>
      </c>
      <c r="C153" s="72" t="s">
        <v>344</v>
      </c>
      <c r="D153">
        <f t="shared" si="159"/>
        <v>1.5473999999999999</v>
      </c>
      <c r="F153">
        <f t="shared" si="160"/>
        <v>1.5529999999999999</v>
      </c>
      <c r="H153">
        <f t="shared" si="161"/>
        <v>1.5586</v>
      </c>
      <c r="J153" s="73">
        <f t="shared" si="170"/>
        <v>1.5482373006387407</v>
      </c>
      <c r="K153" s="73"/>
      <c r="L153" s="73">
        <f t="shared" si="171"/>
        <v>4.0776125751409431E-3</v>
      </c>
      <c r="M153" s="73"/>
      <c r="N153">
        <f>DEGREES(ACOS(((2*((((D153^2)/(F153^2))-1)/(((D153^2)/(H153^2))-1))))-1))</f>
        <v>89.690093490882063</v>
      </c>
      <c r="P153" s="99" t="s">
        <v>246</v>
      </c>
      <c r="Q153" s="37">
        <v>40</v>
      </c>
      <c r="R153" s="81" t="s">
        <v>162</v>
      </c>
      <c r="S153" s="81" t="s">
        <v>309</v>
      </c>
      <c r="T153" s="81">
        <f>COS(RADIANS(AV153))*SIN(RADIANS(AW153))</f>
        <v>7.1217225452301414E-2</v>
      </c>
      <c r="U153" s="81">
        <f>COS(RADIANS(AW153))</f>
        <v>0.35836794954530038</v>
      </c>
      <c r="V153" s="81">
        <f>SIN(RADIANS(AV153))*SIN(RADIANS(AW153))</f>
        <v>-0.93086009665124925</v>
      </c>
      <c r="W153" s="73">
        <f t="shared" si="172"/>
        <v>89.40619121794397</v>
      </c>
      <c r="X153" s="73">
        <f t="shared" si="66"/>
        <v>70.86194201972306</v>
      </c>
      <c r="AD153" s="73" t="s">
        <v>8</v>
      </c>
      <c r="AE153" s="73" t="s">
        <v>8</v>
      </c>
      <c r="AG153" t="s">
        <v>227</v>
      </c>
      <c r="AH153" t="s">
        <v>310</v>
      </c>
      <c r="AI153">
        <f t="shared" si="162"/>
        <v>0</v>
      </c>
      <c r="AJ153">
        <f t="shared" si="163"/>
        <v>0</v>
      </c>
      <c r="AK153">
        <f t="shared" si="164"/>
        <v>0</v>
      </c>
      <c r="AL153">
        <f t="shared" si="165"/>
        <v>0</v>
      </c>
      <c r="AM153">
        <f t="shared" si="173"/>
        <v>0</v>
      </c>
      <c r="AN153">
        <f t="shared" si="166"/>
        <v>0</v>
      </c>
      <c r="AO153">
        <f t="shared" si="169"/>
        <v>1</v>
      </c>
      <c r="AP153">
        <f t="shared" si="167"/>
        <v>0</v>
      </c>
      <c r="AQ153">
        <f t="shared" si="168"/>
        <v>0</v>
      </c>
      <c r="AR153">
        <f t="shared" si="174"/>
        <v>1</v>
      </c>
      <c r="AS153">
        <f t="shared" si="156"/>
        <v>0</v>
      </c>
      <c r="AT153">
        <f t="shared" si="154"/>
        <v>2</v>
      </c>
      <c r="AU153" t="str">
        <f t="shared" si="152"/>
        <v/>
      </c>
      <c r="AV153" s="80">
        <v>274.375</v>
      </c>
      <c r="AW153" s="80">
        <v>69</v>
      </c>
      <c r="AX153">
        <f>V153/(1+U153)</f>
        <v>-0.68527831281858864</v>
      </c>
      <c r="AY153">
        <f>T153/(1+U153)</f>
        <v>5.2428523123017323E-2</v>
      </c>
    </row>
    <row r="154" spans="1:51" x14ac:dyDescent="0.2">
      <c r="A154" t="s">
        <v>306</v>
      </c>
      <c r="B154" t="s">
        <v>307</v>
      </c>
      <c r="C154" t="s">
        <v>345</v>
      </c>
      <c r="D154">
        <f t="shared" si="159"/>
        <v>1.5479749999999999</v>
      </c>
      <c r="F154">
        <f t="shared" si="160"/>
        <v>1.553625</v>
      </c>
      <c r="H154">
        <f t="shared" si="161"/>
        <v>1.5592124999999999</v>
      </c>
      <c r="J154" s="73">
        <f t="shared" si="170"/>
        <v>1.5488188278769388</v>
      </c>
      <c r="K154" s="73"/>
      <c r="L154" s="73">
        <f t="shared" si="171"/>
        <v>4.1149356592451447E-3</v>
      </c>
      <c r="M154" s="73"/>
      <c r="N154">
        <f t="shared" ref="N154:N201" si="175">DEGREES(ACOS(((2*((((D154^2)/(F154^2))-1)/(((D154^2)/(H154^2))-1))))-1))</f>
        <v>89.370517546861876</v>
      </c>
      <c r="P154" s="99" t="s">
        <v>246</v>
      </c>
      <c r="Q154" s="37">
        <v>41.25</v>
      </c>
      <c r="R154" s="81" t="s">
        <v>162</v>
      </c>
      <c r="S154" s="81" t="s">
        <v>309</v>
      </c>
      <c r="T154" s="81">
        <f>(T153+T155)/(SQRT((T153+T155)^2+(U153+U155)^2+(V153+V155)^2))</f>
        <v>8.5981402936795154E-2</v>
      </c>
      <c r="U154" s="81">
        <f>(U153+U155)/(SQRT((T153+T155)^2+(U153+U155)^2+(V153+V155)^2))</f>
        <v>0.36662965718874346</v>
      </c>
      <c r="V154" s="81">
        <f>(V153+V155)/(SQRT((T153+T155)^2+(U153+U155)^2+(V153+V155)^2))</f>
        <v>-0.92638539108660667</v>
      </c>
      <c r="W154" s="73">
        <f t="shared" si="172"/>
        <v>89.93012684330057</v>
      </c>
      <c r="X154" s="73">
        <f t="shared" si="66"/>
        <v>69.87558762307475</v>
      </c>
      <c r="AD154" s="73" t="s">
        <v>8</v>
      </c>
      <c r="AE154" s="73" t="s">
        <v>8</v>
      </c>
      <c r="AG154" t="s">
        <v>227</v>
      </c>
      <c r="AH154" t="s">
        <v>310</v>
      </c>
      <c r="AI154">
        <f t="shared" si="162"/>
        <v>0</v>
      </c>
      <c r="AJ154">
        <f t="shared" si="163"/>
        <v>0</v>
      </c>
      <c r="AK154">
        <f t="shared" si="164"/>
        <v>0</v>
      </c>
      <c r="AL154">
        <f t="shared" si="165"/>
        <v>0</v>
      </c>
      <c r="AM154">
        <f t="shared" si="173"/>
        <v>0</v>
      </c>
      <c r="AN154">
        <f t="shared" si="166"/>
        <v>0</v>
      </c>
      <c r="AO154">
        <f t="shared" si="169"/>
        <v>1</v>
      </c>
      <c r="AP154">
        <f t="shared" si="167"/>
        <v>0</v>
      </c>
      <c r="AQ154">
        <f t="shared" si="168"/>
        <v>0</v>
      </c>
      <c r="AR154">
        <f t="shared" si="174"/>
        <v>1</v>
      </c>
      <c r="AS154">
        <f t="shared" si="156"/>
        <v>0</v>
      </c>
      <c r="AT154">
        <f t="shared" si="154"/>
        <v>2</v>
      </c>
      <c r="AU154" t="str">
        <f t="shared" si="152"/>
        <v/>
      </c>
    </row>
    <row r="155" spans="1:51" x14ac:dyDescent="0.2">
      <c r="A155" t="s">
        <v>306</v>
      </c>
      <c r="B155" t="s">
        <v>307</v>
      </c>
      <c r="C155" t="s">
        <v>346</v>
      </c>
      <c r="D155">
        <f t="shared" si="159"/>
        <v>1.5485499999999999</v>
      </c>
      <c r="F155">
        <f t="shared" si="160"/>
        <v>1.5542499999999999</v>
      </c>
      <c r="H155">
        <f t="shared" si="161"/>
        <v>1.559825</v>
      </c>
      <c r="J155" s="73">
        <f t="shared" si="170"/>
        <v>1.5494003546289283</v>
      </c>
      <c r="K155" s="73"/>
      <c r="L155" s="73">
        <f t="shared" si="171"/>
        <v>4.1522587531144239E-3</v>
      </c>
      <c r="M155" s="73"/>
      <c r="N155">
        <f t="shared" si="175"/>
        <v>89.05306185586123</v>
      </c>
      <c r="P155" s="99" t="s">
        <v>246</v>
      </c>
      <c r="Q155" s="37">
        <v>42.5</v>
      </c>
      <c r="R155" s="81" t="s">
        <v>162</v>
      </c>
      <c r="S155" s="81" t="s">
        <v>309</v>
      </c>
      <c r="T155" s="81">
        <f>(T153+T157)/(SQRT((T153+T157)^2+(U153+U157)^2+(V153+V157)^2))</f>
        <v>0.10071924777919183</v>
      </c>
      <c r="U155" s="81">
        <f>(U153+U157)/(SQRT((T153+T157)^2+(U153+U157)^2+(V153+V157)^2))</f>
        <v>0.3747790809287474</v>
      </c>
      <c r="V155" s="81">
        <f>(V153+V157)/(SQRT((T153+T157)^2+(U153+U157)^2+(V153+V157)^2))</f>
        <v>-0.92162697097307067</v>
      </c>
      <c r="W155" s="73">
        <f t="shared" si="172"/>
        <v>89.545921974281811</v>
      </c>
      <c r="X155" s="73">
        <f t="shared" si="66"/>
        <v>68.889442560060687</v>
      </c>
      <c r="AD155" s="73" t="s">
        <v>8</v>
      </c>
      <c r="AE155" s="73" t="s">
        <v>8</v>
      </c>
      <c r="AG155" t="s">
        <v>227</v>
      </c>
      <c r="AH155" t="s">
        <v>310</v>
      </c>
      <c r="AI155">
        <f t="shared" si="162"/>
        <v>0</v>
      </c>
      <c r="AJ155">
        <f t="shared" si="163"/>
        <v>0</v>
      </c>
      <c r="AK155">
        <f t="shared" si="164"/>
        <v>0</v>
      </c>
      <c r="AL155">
        <f t="shared" si="165"/>
        <v>0</v>
      </c>
      <c r="AM155">
        <f t="shared" si="173"/>
        <v>0</v>
      </c>
      <c r="AN155">
        <f t="shared" si="166"/>
        <v>0</v>
      </c>
      <c r="AO155">
        <f t="shared" si="169"/>
        <v>1</v>
      </c>
      <c r="AP155">
        <f t="shared" si="167"/>
        <v>0</v>
      </c>
      <c r="AQ155">
        <f t="shared" si="168"/>
        <v>0</v>
      </c>
      <c r="AR155">
        <f t="shared" si="174"/>
        <v>1</v>
      </c>
      <c r="AS155">
        <f t="shared" si="156"/>
        <v>0</v>
      </c>
      <c r="AT155">
        <f t="shared" si="154"/>
        <v>2</v>
      </c>
      <c r="AU155" t="str">
        <f t="shared" si="152"/>
        <v/>
      </c>
    </row>
    <row r="156" spans="1:51" x14ac:dyDescent="0.2">
      <c r="A156" t="s">
        <v>306</v>
      </c>
      <c r="B156" t="s">
        <v>307</v>
      </c>
      <c r="C156" t="s">
        <v>347</v>
      </c>
      <c r="D156">
        <f t="shared" si="159"/>
        <v>1.5491249999999999</v>
      </c>
      <c r="F156">
        <f t="shared" si="160"/>
        <v>1.554875</v>
      </c>
      <c r="H156">
        <f t="shared" si="161"/>
        <v>1.5604374999999999</v>
      </c>
      <c r="J156" s="73">
        <f t="shared" si="170"/>
        <v>1.5499818808952992</v>
      </c>
      <c r="K156" s="73"/>
      <c r="L156" s="73">
        <f t="shared" si="171"/>
        <v>4.1895818566843879E-3</v>
      </c>
      <c r="M156" s="73"/>
      <c r="N156">
        <f t="shared" si="175"/>
        <v>88.737695855913614</v>
      </c>
      <c r="P156" s="99" t="s">
        <v>246</v>
      </c>
      <c r="Q156" s="37">
        <v>43.75</v>
      </c>
      <c r="R156" s="81" t="s">
        <v>162</v>
      </c>
      <c r="S156" s="81" t="s">
        <v>309</v>
      </c>
      <c r="T156" s="81">
        <f>(T155+T157)/(SQRT((T155+T157)^2+(U155+U157)^2+(V155+V157)^2))</f>
        <v>0.1154262463709638</v>
      </c>
      <c r="U156" s="81">
        <f>(U155+U157)/(SQRT((T155+T157)^2+(U155+U157)^2+(V155+V157)^2))</f>
        <v>0.3828137249249175</v>
      </c>
      <c r="V156" s="81">
        <f>(V155+V157)/(SQRT((T155+T157)^2+(U155+U157)^2+(V155+V157)^2))</f>
        <v>-0.9165862936231477</v>
      </c>
      <c r="W156" s="73">
        <f t="shared" si="172"/>
        <v>89.022071899319911</v>
      </c>
      <c r="X156" s="73">
        <f t="shared" si="66"/>
        <v>67.903520931320017</v>
      </c>
      <c r="AD156" s="73" t="s">
        <v>8</v>
      </c>
      <c r="AE156" s="73" t="s">
        <v>8</v>
      </c>
      <c r="AG156" t="s">
        <v>227</v>
      </c>
      <c r="AH156" t="s">
        <v>310</v>
      </c>
      <c r="AI156">
        <f t="shared" si="162"/>
        <v>0</v>
      </c>
      <c r="AJ156">
        <f t="shared" si="163"/>
        <v>0</v>
      </c>
      <c r="AK156">
        <f t="shared" si="164"/>
        <v>0</v>
      </c>
      <c r="AL156">
        <f t="shared" si="165"/>
        <v>0</v>
      </c>
      <c r="AM156">
        <f t="shared" si="173"/>
        <v>0</v>
      </c>
      <c r="AN156">
        <f t="shared" si="166"/>
        <v>0</v>
      </c>
      <c r="AO156">
        <f t="shared" si="169"/>
        <v>1</v>
      </c>
      <c r="AP156">
        <f t="shared" si="167"/>
        <v>0</v>
      </c>
      <c r="AQ156">
        <f t="shared" si="168"/>
        <v>0</v>
      </c>
      <c r="AR156">
        <f t="shared" si="174"/>
        <v>1</v>
      </c>
      <c r="AS156">
        <f t="shared" si="156"/>
        <v>0</v>
      </c>
      <c r="AT156">
        <f t="shared" si="154"/>
        <v>2</v>
      </c>
      <c r="AU156" t="str">
        <f t="shared" si="152"/>
        <v/>
      </c>
    </row>
    <row r="157" spans="1:51" x14ac:dyDescent="0.2">
      <c r="A157" t="s">
        <v>306</v>
      </c>
      <c r="B157" t="s">
        <v>307</v>
      </c>
      <c r="C157" s="72" t="s">
        <v>348</v>
      </c>
      <c r="D157">
        <f t="shared" si="159"/>
        <v>1.5496999999999999</v>
      </c>
      <c r="F157">
        <f t="shared" si="160"/>
        <v>1.5554999999999999</v>
      </c>
      <c r="H157">
        <f t="shared" si="161"/>
        <v>1.56105</v>
      </c>
      <c r="J157" s="73">
        <f t="shared" si="170"/>
        <v>1.5505634066766416</v>
      </c>
      <c r="K157" s="73"/>
      <c r="L157" s="73">
        <f t="shared" si="171"/>
        <v>4.226904969887979E-3</v>
      </c>
      <c r="M157" s="73"/>
      <c r="N157">
        <f t="shared" si="175"/>
        <v>88.424389635084353</v>
      </c>
      <c r="P157" s="99" t="s">
        <v>246</v>
      </c>
      <c r="Q157" s="37">
        <v>45</v>
      </c>
      <c r="R157" s="81" t="s">
        <v>162</v>
      </c>
      <c r="S157" s="81" t="s">
        <v>309</v>
      </c>
      <c r="T157" s="81">
        <f>COS(RADIANS(AV157))*SIN(RADIANS(AW157))</f>
        <v>0.13009789455054807</v>
      </c>
      <c r="U157" s="81">
        <f>COS(RADIANS(AW157))</f>
        <v>0.39073112848927372</v>
      </c>
      <c r="V157" s="81">
        <f>SIN(RADIANS(AV157))*SIN(RADIANS(AW157))</f>
        <v>-0.91126490279337169</v>
      </c>
      <c r="W157" s="73">
        <f t="shared" si="172"/>
        <v>88.498439641441252</v>
      </c>
      <c r="X157" s="73">
        <f t="shared" si="66"/>
        <v>66.917837482516532</v>
      </c>
      <c r="AD157" s="73" t="s">
        <v>8</v>
      </c>
      <c r="AE157" s="73" t="s">
        <v>8</v>
      </c>
      <c r="AG157" t="s">
        <v>227</v>
      </c>
      <c r="AH157" t="s">
        <v>310</v>
      </c>
      <c r="AI157">
        <f t="shared" si="162"/>
        <v>0</v>
      </c>
      <c r="AJ157">
        <f t="shared" si="163"/>
        <v>0</v>
      </c>
      <c r="AK157">
        <f t="shared" si="164"/>
        <v>0</v>
      </c>
      <c r="AL157">
        <f t="shared" si="165"/>
        <v>0</v>
      </c>
      <c r="AM157">
        <f t="shared" si="173"/>
        <v>0</v>
      </c>
      <c r="AN157">
        <f t="shared" si="166"/>
        <v>0</v>
      </c>
      <c r="AO157">
        <f t="shared" si="169"/>
        <v>1</v>
      </c>
      <c r="AP157">
        <f t="shared" si="167"/>
        <v>0</v>
      </c>
      <c r="AQ157">
        <f t="shared" si="168"/>
        <v>0</v>
      </c>
      <c r="AR157">
        <f t="shared" si="174"/>
        <v>1</v>
      </c>
      <c r="AS157">
        <f t="shared" si="156"/>
        <v>0</v>
      </c>
      <c r="AT157">
        <f t="shared" si="154"/>
        <v>2</v>
      </c>
      <c r="AU157" t="str">
        <f t="shared" si="152"/>
        <v/>
      </c>
      <c r="AV157" s="80">
        <v>278.125</v>
      </c>
      <c r="AW157" s="80">
        <v>67</v>
      </c>
      <c r="AX157">
        <f>V157/(1+U157)</f>
        <v>-0.65524160934203179</v>
      </c>
      <c r="AY157">
        <f>T157/(1+U157)</f>
        <v>9.3546402957033897E-2</v>
      </c>
    </row>
    <row r="158" spans="1:51" x14ac:dyDescent="0.2">
      <c r="A158" t="s">
        <v>306</v>
      </c>
      <c r="B158" t="s">
        <v>307</v>
      </c>
      <c r="C158" t="s">
        <v>349</v>
      </c>
      <c r="D158">
        <f t="shared" si="159"/>
        <v>1.5502749999999998</v>
      </c>
      <c r="F158">
        <f t="shared" si="160"/>
        <v>1.556125</v>
      </c>
      <c r="H158">
        <f t="shared" si="161"/>
        <v>1.5616625</v>
      </c>
      <c r="J158" s="73">
        <f t="shared" si="170"/>
        <v>1.5511449319735442</v>
      </c>
      <c r="K158" s="73"/>
      <c r="L158" s="73">
        <f t="shared" si="171"/>
        <v>4.2642280926608045E-3</v>
      </c>
      <c r="M158" s="73"/>
      <c r="N158">
        <f t="shared" si="175"/>
        <v>88.113113912303334</v>
      </c>
      <c r="P158" s="99" t="s">
        <v>246</v>
      </c>
      <c r="Q158" s="37">
        <v>46.25</v>
      </c>
      <c r="R158" s="81" t="s">
        <v>162</v>
      </c>
      <c r="S158" s="81" t="s">
        <v>309</v>
      </c>
      <c r="T158" s="81">
        <f>(T157+T159)/(SQRT((T157+T159)^2+(U157+U159)^2+(V157+V159)^2))</f>
        <v>0.14507282888720119</v>
      </c>
      <c r="U158" s="81">
        <f>(U157+U159)/(SQRT((T157+T159)^2+(U157+U159)^2+(V157+V159)^2))</f>
        <v>0.39538844863711847</v>
      </c>
      <c r="V158" s="81">
        <f>(V157+V159)/(SQRT((T157+T159)^2+(U157+U159)^2+(V157+V159)^2))</f>
        <v>-0.90698503240295958</v>
      </c>
      <c r="W158" s="73">
        <f t="shared" si="172"/>
        <v>87.871424368235594</v>
      </c>
      <c r="X158" s="73">
        <f t="shared" si="66"/>
        <v>65.986437078985787</v>
      </c>
      <c r="AD158" s="73" t="s">
        <v>8</v>
      </c>
      <c r="AE158" s="73" t="s">
        <v>8</v>
      </c>
      <c r="AG158" t="s">
        <v>227</v>
      </c>
      <c r="AH158" t="s">
        <v>310</v>
      </c>
      <c r="AI158">
        <f t="shared" si="162"/>
        <v>0</v>
      </c>
      <c r="AJ158">
        <f t="shared" si="163"/>
        <v>0</v>
      </c>
      <c r="AK158">
        <f t="shared" si="164"/>
        <v>0</v>
      </c>
      <c r="AL158">
        <f t="shared" si="165"/>
        <v>0</v>
      </c>
      <c r="AM158">
        <f t="shared" si="173"/>
        <v>0</v>
      </c>
      <c r="AN158">
        <f t="shared" si="166"/>
        <v>0</v>
      </c>
      <c r="AO158">
        <f t="shared" si="169"/>
        <v>1</v>
      </c>
      <c r="AP158">
        <f t="shared" si="167"/>
        <v>0</v>
      </c>
      <c r="AQ158">
        <f t="shared" si="168"/>
        <v>0</v>
      </c>
      <c r="AR158">
        <f t="shared" si="174"/>
        <v>1</v>
      </c>
      <c r="AS158">
        <f t="shared" si="156"/>
        <v>0</v>
      </c>
      <c r="AT158">
        <f t="shared" si="154"/>
        <v>2</v>
      </c>
      <c r="AU158" t="str">
        <f t="shared" si="152"/>
        <v/>
      </c>
    </row>
    <row r="159" spans="1:51" x14ac:dyDescent="0.2">
      <c r="A159" t="s">
        <v>306</v>
      </c>
      <c r="B159" t="s">
        <v>307</v>
      </c>
      <c r="C159" t="s">
        <v>350</v>
      </c>
      <c r="D159">
        <f t="shared" si="159"/>
        <v>1.5508499999999998</v>
      </c>
      <c r="F159">
        <f t="shared" si="160"/>
        <v>1.5567499999999999</v>
      </c>
      <c r="H159">
        <f t="shared" si="161"/>
        <v>1.5622750000000001</v>
      </c>
      <c r="J159" s="73">
        <f t="shared" si="170"/>
        <v>1.5517264567865938</v>
      </c>
      <c r="K159" s="73"/>
      <c r="L159" s="73">
        <f t="shared" si="171"/>
        <v>4.3015512249378052E-3</v>
      </c>
      <c r="M159" s="73"/>
      <c r="N159">
        <f t="shared" si="175"/>
        <v>87.803840018979685</v>
      </c>
      <c r="P159" s="99" t="s">
        <v>79</v>
      </c>
      <c r="Q159" s="37">
        <v>47.5</v>
      </c>
      <c r="R159" s="81" t="s">
        <v>162</v>
      </c>
      <c r="S159" s="81" t="s">
        <v>309</v>
      </c>
      <c r="T159" s="81">
        <f>(T157+T161)/(SQRT((T157+T161)^2+(U157+U161)^2+(V157+V161)^2))</f>
        <v>0.16000942677425536</v>
      </c>
      <c r="U159" s="81">
        <f>(U157+U161)/(SQRT((T157+T161)^2+(U157+U161)^2+(V157+V161)^2))</f>
        <v>0.39994128478579227</v>
      </c>
      <c r="V159" s="81">
        <f>(V157+V161)/(SQRT((T157+T161)^2+(U157+U161)^2+(V157+V161)^2))</f>
        <v>-0.90246548524985926</v>
      </c>
      <c r="W159" s="73">
        <f t="shared" si="172"/>
        <v>87.244716955142593</v>
      </c>
      <c r="X159" s="73">
        <f t="shared" si="66"/>
        <v>65.055036797424975</v>
      </c>
      <c r="AD159" s="73" t="s">
        <v>8</v>
      </c>
      <c r="AE159" s="73" t="s">
        <v>8</v>
      </c>
      <c r="AG159" t="s">
        <v>227</v>
      </c>
      <c r="AH159" t="s">
        <v>310</v>
      </c>
      <c r="AI159">
        <f t="shared" si="162"/>
        <v>0</v>
      </c>
      <c r="AJ159">
        <f t="shared" si="163"/>
        <v>0</v>
      </c>
      <c r="AK159">
        <f t="shared" si="164"/>
        <v>0</v>
      </c>
      <c r="AL159">
        <f t="shared" si="165"/>
        <v>0</v>
      </c>
      <c r="AM159">
        <f t="shared" si="173"/>
        <v>0</v>
      </c>
      <c r="AN159">
        <f t="shared" si="166"/>
        <v>0</v>
      </c>
      <c r="AO159">
        <f t="shared" si="169"/>
        <v>0</v>
      </c>
      <c r="AP159">
        <f t="shared" si="167"/>
        <v>0</v>
      </c>
      <c r="AQ159">
        <f t="shared" si="168"/>
        <v>0</v>
      </c>
      <c r="AR159">
        <f t="shared" si="174"/>
        <v>1</v>
      </c>
      <c r="AS159">
        <f t="shared" si="156"/>
        <v>0</v>
      </c>
      <c r="AT159">
        <f t="shared" si="154"/>
        <v>1</v>
      </c>
      <c r="AU159" t="str">
        <f t="shared" si="152"/>
        <v/>
      </c>
    </row>
    <row r="160" spans="1:51" x14ac:dyDescent="0.2">
      <c r="A160" t="s">
        <v>306</v>
      </c>
      <c r="B160" t="s">
        <v>307</v>
      </c>
      <c r="C160" t="s">
        <v>351</v>
      </c>
      <c r="D160">
        <f t="shared" si="159"/>
        <v>1.5514249999999998</v>
      </c>
      <c r="F160">
        <f t="shared" si="160"/>
        <v>1.557375</v>
      </c>
      <c r="H160">
        <f t="shared" si="161"/>
        <v>1.5628875</v>
      </c>
      <c r="J160" s="73">
        <f t="shared" si="170"/>
        <v>1.5523079811163782</v>
      </c>
      <c r="K160" s="73"/>
      <c r="L160" s="73">
        <f t="shared" si="171"/>
        <v>4.338874366653922E-3</v>
      </c>
      <c r="M160" s="73"/>
      <c r="N160">
        <f t="shared" si="175"/>
        <v>87.496539881242626</v>
      </c>
      <c r="P160" s="99" t="s">
        <v>79</v>
      </c>
      <c r="Q160" s="37">
        <v>48.75</v>
      </c>
      <c r="R160" s="81" t="s">
        <v>162</v>
      </c>
      <c r="S160" s="81" t="s">
        <v>309</v>
      </c>
      <c r="T160" s="81">
        <f>(T159+T161)/(SQRT((T159+T161)^2+(U159+U161)^2+(V159+V161)^2))</f>
        <v>0.17490374111743756</v>
      </c>
      <c r="U160" s="81">
        <f>(U159+U161)/(SQRT((T159+T161)^2+(U159+U161)^2+(V159+V161)^2))</f>
        <v>0.40438843381838568</v>
      </c>
      <c r="V160" s="81">
        <f>(V159+V161)/(SQRT((T159+T161)^2+(U159+U161)^2+(V159+V161)^2))</f>
        <v>-0.89770745565414434</v>
      </c>
      <c r="W160" s="73">
        <f t="shared" si="172"/>
        <v>86.618408540127746</v>
      </c>
      <c r="X160" s="73">
        <f t="shared" si="66"/>
        <v>64.123636645106956</v>
      </c>
      <c r="AD160" s="73" t="s">
        <v>8</v>
      </c>
      <c r="AE160" s="73" t="s">
        <v>8</v>
      </c>
      <c r="AG160" t="s">
        <v>227</v>
      </c>
      <c r="AH160" t="s">
        <v>310</v>
      </c>
      <c r="AI160">
        <f t="shared" si="162"/>
        <v>0</v>
      </c>
      <c r="AJ160">
        <f t="shared" si="163"/>
        <v>0</v>
      </c>
      <c r="AK160">
        <f t="shared" si="164"/>
        <v>0</v>
      </c>
      <c r="AL160">
        <f t="shared" si="165"/>
        <v>0</v>
      </c>
      <c r="AM160">
        <f t="shared" si="173"/>
        <v>0</v>
      </c>
      <c r="AN160">
        <f t="shared" si="166"/>
        <v>0</v>
      </c>
      <c r="AO160">
        <f t="shared" si="169"/>
        <v>0</v>
      </c>
      <c r="AP160">
        <f t="shared" si="167"/>
        <v>0</v>
      </c>
      <c r="AQ160">
        <f t="shared" si="168"/>
        <v>0</v>
      </c>
      <c r="AR160">
        <f t="shared" si="174"/>
        <v>1</v>
      </c>
      <c r="AS160">
        <f t="shared" si="156"/>
        <v>0</v>
      </c>
      <c r="AT160">
        <f t="shared" si="154"/>
        <v>1</v>
      </c>
      <c r="AU160" t="str">
        <f t="shared" si="152"/>
        <v/>
      </c>
    </row>
    <row r="161" spans="1:51" x14ac:dyDescent="0.2">
      <c r="A161" t="s">
        <v>306</v>
      </c>
      <c r="B161" t="s">
        <v>307</v>
      </c>
      <c r="C161" s="72" t="s">
        <v>352</v>
      </c>
      <c r="D161">
        <f t="shared" si="159"/>
        <v>1.552</v>
      </c>
      <c r="F161">
        <f t="shared" si="160"/>
        <v>1.5579999999999998</v>
      </c>
      <c r="H161">
        <f t="shared" si="161"/>
        <v>1.5634999999999999</v>
      </c>
      <c r="J161" s="73">
        <f t="shared" si="170"/>
        <v>1.552889504963483</v>
      </c>
      <c r="K161" s="73"/>
      <c r="L161" s="73">
        <f t="shared" si="171"/>
        <v>4.3761975177438739E-3</v>
      </c>
      <c r="M161" s="73"/>
      <c r="N161">
        <f t="shared" si="175"/>
        <v>87.191186002899926</v>
      </c>
      <c r="P161" s="99" t="s">
        <v>79</v>
      </c>
      <c r="Q161" s="37">
        <v>50</v>
      </c>
      <c r="R161" s="81" t="s">
        <v>162</v>
      </c>
      <c r="S161" s="81" t="s">
        <v>309</v>
      </c>
      <c r="T161" s="81">
        <f>COS(RADIANS(AV161))*SIN(RADIANS(AW161))</f>
        <v>0.1897518359961794</v>
      </c>
      <c r="U161" s="81">
        <f>COS(RADIANS(AW161))</f>
        <v>0.40872872054650489</v>
      </c>
      <c r="V161" s="81">
        <f>SIN(RADIANS(AV161))*SIN(RADIANS(AW161))</f>
        <v>-0.89271220095644266</v>
      </c>
      <c r="W161" s="73">
        <f t="shared" si="172"/>
        <v>85.992590586028726</v>
      </c>
      <c r="X161" s="73">
        <f t="shared" si="66"/>
        <v>63.192236629666787</v>
      </c>
      <c r="AD161" s="73" t="s">
        <v>8</v>
      </c>
      <c r="AE161" s="73" t="s">
        <v>8</v>
      </c>
      <c r="AG161" t="s">
        <v>227</v>
      </c>
      <c r="AH161" t="s">
        <v>310</v>
      </c>
      <c r="AI161">
        <f t="shared" si="162"/>
        <v>0</v>
      </c>
      <c r="AJ161">
        <f t="shared" si="163"/>
        <v>0</v>
      </c>
      <c r="AK161">
        <f t="shared" si="164"/>
        <v>0</v>
      </c>
      <c r="AL161">
        <f t="shared" si="165"/>
        <v>0</v>
      </c>
      <c r="AM161">
        <f t="shared" si="173"/>
        <v>0</v>
      </c>
      <c r="AN161">
        <f t="shared" si="166"/>
        <v>0</v>
      </c>
      <c r="AO161">
        <f t="shared" si="169"/>
        <v>0</v>
      </c>
      <c r="AP161">
        <f t="shared" si="167"/>
        <v>0</v>
      </c>
      <c r="AQ161">
        <f t="shared" si="168"/>
        <v>0</v>
      </c>
      <c r="AR161">
        <f t="shared" si="174"/>
        <v>1</v>
      </c>
      <c r="AS161">
        <f t="shared" si="156"/>
        <v>0</v>
      </c>
      <c r="AT161">
        <f t="shared" si="154"/>
        <v>1</v>
      </c>
      <c r="AU161" t="str">
        <f t="shared" si="152"/>
        <v/>
      </c>
      <c r="AV161" s="80">
        <v>282</v>
      </c>
      <c r="AW161" s="80">
        <v>65.875</v>
      </c>
      <c r="AX161">
        <f>V161/(1+U161)</f>
        <v>-0.63370057551614489</v>
      </c>
      <c r="AY161">
        <f>T161/(1+U161)</f>
        <v>0.13469721546002605</v>
      </c>
    </row>
    <row r="162" spans="1:51" x14ac:dyDescent="0.2">
      <c r="A162" t="s">
        <v>306</v>
      </c>
      <c r="B162" t="s">
        <v>307</v>
      </c>
      <c r="C162" t="s">
        <v>353</v>
      </c>
      <c r="D162">
        <f t="shared" si="159"/>
        <v>1.552575</v>
      </c>
      <c r="F162">
        <f t="shared" si="160"/>
        <v>1.5586249999999999</v>
      </c>
      <c r="H162">
        <f t="shared" si="161"/>
        <v>1.5641125</v>
      </c>
      <c r="J162" s="73">
        <f t="shared" si="170"/>
        <v>1.5534710283284927</v>
      </c>
      <c r="K162" s="73"/>
      <c r="L162" s="73">
        <f t="shared" si="171"/>
        <v>4.4135206781432679E-3</v>
      </c>
      <c r="M162" s="73"/>
      <c r="N162">
        <f t="shared" si="175"/>
        <v>86.88775144895375</v>
      </c>
      <c r="P162" s="99" t="s">
        <v>79</v>
      </c>
      <c r="Q162" s="37">
        <v>51.25</v>
      </c>
      <c r="R162" s="81" t="s">
        <v>162</v>
      </c>
      <c r="S162" s="81" t="s">
        <v>309</v>
      </c>
      <c r="T162" s="81">
        <f>(T161+T163)/(SQRT((T161+T163)^2+(U161+U163)^2+(V161+V163)^2))</f>
        <v>0.20594012614362589</v>
      </c>
      <c r="U162" s="81">
        <f>(U161+U163)/(SQRT((T161+T163)^2+(U161+U163)^2+(V161+V163)^2))</f>
        <v>0.41139266649876877</v>
      </c>
      <c r="V162" s="81">
        <f>(V161+V163)/(SQRT((T161+T163)^2+(U161+U163)^2+(V161+V163)^2))</f>
        <v>-0.88788779606151813</v>
      </c>
      <c r="W162" s="73">
        <f t="shared" si="172"/>
        <v>85.254135936216159</v>
      </c>
      <c r="X162" s="73">
        <f t="shared" si="66"/>
        <v>62.219779295423599</v>
      </c>
      <c r="AD162" s="73" t="s">
        <v>8</v>
      </c>
      <c r="AE162" s="73" t="s">
        <v>8</v>
      </c>
      <c r="AG162" t="s">
        <v>227</v>
      </c>
      <c r="AH162" t="s">
        <v>310</v>
      </c>
      <c r="AI162">
        <f t="shared" si="162"/>
        <v>0</v>
      </c>
      <c r="AJ162">
        <f t="shared" si="163"/>
        <v>0</v>
      </c>
      <c r="AK162">
        <f t="shared" si="164"/>
        <v>0</v>
      </c>
      <c r="AL162">
        <f t="shared" si="165"/>
        <v>0</v>
      </c>
      <c r="AM162">
        <f t="shared" si="173"/>
        <v>0</v>
      </c>
      <c r="AN162">
        <f t="shared" si="166"/>
        <v>0</v>
      </c>
      <c r="AO162">
        <f t="shared" si="169"/>
        <v>0</v>
      </c>
      <c r="AP162">
        <f t="shared" si="167"/>
        <v>0</v>
      </c>
      <c r="AQ162">
        <f t="shared" si="168"/>
        <v>0</v>
      </c>
      <c r="AR162">
        <f t="shared" si="174"/>
        <v>1</v>
      </c>
      <c r="AS162">
        <f t="shared" si="156"/>
        <v>0</v>
      </c>
      <c r="AT162">
        <f t="shared" si="154"/>
        <v>1</v>
      </c>
      <c r="AU162" t="str">
        <f t="shared" si="152"/>
        <v/>
      </c>
    </row>
    <row r="163" spans="1:51" x14ac:dyDescent="0.2">
      <c r="A163" t="s">
        <v>306</v>
      </c>
      <c r="B163" t="s">
        <v>307</v>
      </c>
      <c r="C163" t="s">
        <v>354</v>
      </c>
      <c r="D163">
        <f t="shared" si="159"/>
        <v>1.55315</v>
      </c>
      <c r="F163">
        <f t="shared" si="160"/>
        <v>1.55925</v>
      </c>
      <c r="H163">
        <f t="shared" si="161"/>
        <v>1.5647249999999999</v>
      </c>
      <c r="J163" s="73">
        <f t="shared" si="170"/>
        <v>1.5540525512119918</v>
      </c>
      <c r="K163" s="73"/>
      <c r="L163" s="73">
        <f t="shared" si="171"/>
        <v>4.4508438477879331E-3</v>
      </c>
      <c r="M163" s="73"/>
      <c r="N163">
        <f t="shared" si="175"/>
        <v>86.58620982977051</v>
      </c>
      <c r="P163" s="99" t="s">
        <v>79</v>
      </c>
      <c r="Q163" s="37">
        <v>52.5</v>
      </c>
      <c r="R163" s="81" t="s">
        <v>162</v>
      </c>
      <c r="S163" s="81" t="s">
        <v>309</v>
      </c>
      <c r="T163" s="81">
        <f>(T161+T165)/(SQRT((T161+T165)^2+(U161+U165)^2+(V161+V165)^2))</f>
        <v>0.22206819276104164</v>
      </c>
      <c r="U163" s="81">
        <f>(U161+U165)/(SQRT((T161+T165)^2+(U161+U165)^2+(V161+V165)^2))</f>
        <v>0.41393630797676984</v>
      </c>
      <c r="V163" s="81">
        <f>(V161+V165)/(SQRT((T161+T165)^2+(U161+U165)^2+(V161+V165)^2))</f>
        <v>-0.88280374415971175</v>
      </c>
      <c r="W163" s="73">
        <f t="shared" si="172"/>
        <v>84.516282861607081</v>
      </c>
      <c r="X163" s="73">
        <f t="shared" si="66"/>
        <v>61.24745508974371</v>
      </c>
      <c r="AD163" s="73" t="s">
        <v>8</v>
      </c>
      <c r="AE163" s="73" t="s">
        <v>8</v>
      </c>
      <c r="AG163" t="s">
        <v>227</v>
      </c>
      <c r="AH163" t="s">
        <v>310</v>
      </c>
      <c r="AI163">
        <f t="shared" si="162"/>
        <v>0</v>
      </c>
      <c r="AJ163">
        <f t="shared" si="163"/>
        <v>0</v>
      </c>
      <c r="AK163">
        <f t="shared" si="164"/>
        <v>0</v>
      </c>
      <c r="AL163">
        <f t="shared" si="165"/>
        <v>0</v>
      </c>
      <c r="AM163">
        <f t="shared" si="173"/>
        <v>0</v>
      </c>
      <c r="AN163">
        <f t="shared" si="166"/>
        <v>0</v>
      </c>
      <c r="AO163">
        <f t="shared" si="169"/>
        <v>0</v>
      </c>
      <c r="AP163">
        <f t="shared" si="167"/>
        <v>0</v>
      </c>
      <c r="AQ163">
        <f t="shared" si="168"/>
        <v>0</v>
      </c>
      <c r="AR163">
        <f t="shared" si="174"/>
        <v>1</v>
      </c>
      <c r="AS163">
        <f t="shared" si="156"/>
        <v>0</v>
      </c>
      <c r="AT163">
        <f t="shared" si="154"/>
        <v>1</v>
      </c>
      <c r="AU163" t="str">
        <f t="shared" si="152"/>
        <v/>
      </c>
    </row>
    <row r="164" spans="1:51" x14ac:dyDescent="0.2">
      <c r="A164" t="s">
        <v>306</v>
      </c>
      <c r="B164" t="s">
        <v>307</v>
      </c>
      <c r="C164" t="s">
        <v>355</v>
      </c>
      <c r="D164">
        <f t="shared" si="159"/>
        <v>1.553725</v>
      </c>
      <c r="F164">
        <f t="shared" si="160"/>
        <v>1.5598749999999999</v>
      </c>
      <c r="H164">
        <f t="shared" si="161"/>
        <v>1.5653375</v>
      </c>
      <c r="J164" s="73">
        <f t="shared" si="170"/>
        <v>1.5546340736145627</v>
      </c>
      <c r="K164" s="73"/>
      <c r="L164" s="73">
        <f t="shared" si="171"/>
        <v>4.4881670266132545E-3</v>
      </c>
      <c r="M164" s="73"/>
      <c r="N164">
        <f t="shared" si="175"/>
        <v>86.286535285794386</v>
      </c>
      <c r="P164" s="99" t="s">
        <v>79</v>
      </c>
      <c r="Q164" s="37">
        <v>53.75</v>
      </c>
      <c r="R164" s="81" t="s">
        <v>162</v>
      </c>
      <c r="S164" s="81" t="s">
        <v>309</v>
      </c>
      <c r="T164" s="81">
        <f>(T163+T165)/(SQRT((T163+T165)^2+(U163+U165)^2+(V163+V165)^2))</f>
        <v>0.23813131948196378</v>
      </c>
      <c r="U164" s="81">
        <f>(U163+U165)/(SQRT((T163+T165)^2+(U163+U165)^2+(V163+V165)^2))</f>
        <v>0.41635890113776192</v>
      </c>
      <c r="V164" s="81">
        <f>(V163+V165)/(SQRT((T163+T165)^2+(U163+U165)^2+(V163+V165)^2))</f>
        <v>-0.87746153199165056</v>
      </c>
      <c r="W164" s="73">
        <f t="shared" si="172"/>
        <v>83.77912703139063</v>
      </c>
      <c r="X164" s="73">
        <f t="shared" si="66"/>
        <v>60.275272095997586</v>
      </c>
      <c r="AD164" s="73" t="s">
        <v>8</v>
      </c>
      <c r="AE164" s="73" t="s">
        <v>8</v>
      </c>
      <c r="AG164" t="s">
        <v>227</v>
      </c>
      <c r="AH164" t="s">
        <v>310</v>
      </c>
      <c r="AI164">
        <f t="shared" si="162"/>
        <v>0</v>
      </c>
      <c r="AJ164">
        <f t="shared" si="163"/>
        <v>0</v>
      </c>
      <c r="AK164">
        <f t="shared" si="164"/>
        <v>0</v>
      </c>
      <c r="AL164">
        <f t="shared" si="165"/>
        <v>0</v>
      </c>
      <c r="AM164">
        <f t="shared" si="173"/>
        <v>0</v>
      </c>
      <c r="AN164">
        <f t="shared" si="166"/>
        <v>0</v>
      </c>
      <c r="AO164">
        <f t="shared" si="169"/>
        <v>0</v>
      </c>
      <c r="AP164">
        <f t="shared" si="167"/>
        <v>0</v>
      </c>
      <c r="AQ164">
        <f t="shared" si="168"/>
        <v>0</v>
      </c>
      <c r="AR164">
        <f t="shared" si="174"/>
        <v>1</v>
      </c>
      <c r="AS164">
        <f t="shared" si="156"/>
        <v>0</v>
      </c>
      <c r="AT164">
        <f t="shared" si="154"/>
        <v>1</v>
      </c>
      <c r="AU164" t="str">
        <f t="shared" si="152"/>
        <v/>
      </c>
    </row>
    <row r="165" spans="1:51" x14ac:dyDescent="0.2">
      <c r="A165" t="s">
        <v>306</v>
      </c>
      <c r="B165" t="s">
        <v>307</v>
      </c>
      <c r="C165" s="72" t="s">
        <v>356</v>
      </c>
      <c r="D165">
        <f t="shared" si="159"/>
        <v>1.5543</v>
      </c>
      <c r="F165">
        <f t="shared" si="160"/>
        <v>1.5605</v>
      </c>
      <c r="H165">
        <f t="shared" si="161"/>
        <v>1.56595</v>
      </c>
      <c r="J165" s="73">
        <f t="shared" si="170"/>
        <v>1.5552155955367877</v>
      </c>
      <c r="K165" s="73"/>
      <c r="L165" s="73">
        <f t="shared" si="171"/>
        <v>4.5254902145559495E-3</v>
      </c>
      <c r="M165" s="73"/>
      <c r="N165">
        <f t="shared" si="175"/>
        <v>85.988702472798153</v>
      </c>
      <c r="P165" s="99" t="s">
        <v>79</v>
      </c>
      <c r="Q165" s="37">
        <v>55</v>
      </c>
      <c r="R165" s="81" t="s">
        <v>162</v>
      </c>
      <c r="S165" s="81" t="s">
        <v>309</v>
      </c>
      <c r="T165" s="81">
        <f>COS(RADIANS(AV165))*SIN(RADIANS(AW165))</f>
        <v>0.25412480893044825</v>
      </c>
      <c r="U165" s="81">
        <f>COS(RADIANS(AW165))</f>
        <v>0.41865973753742813</v>
      </c>
      <c r="V165" s="81">
        <f>SIN(RADIANS(AV165))*SIN(RADIANS(AW165))</f>
        <v>-0.87186272179234436</v>
      </c>
      <c r="W165" s="73">
        <f t="shared" si="172"/>
        <v>83.042764961079229</v>
      </c>
      <c r="X165" s="73">
        <f t="shared" si="66"/>
        <v>59.303238869007544</v>
      </c>
      <c r="AD165" s="73" t="s">
        <v>8</v>
      </c>
      <c r="AE165" s="73" t="s">
        <v>8</v>
      </c>
      <c r="AG165" t="s">
        <v>227</v>
      </c>
      <c r="AH165" t="s">
        <v>310</v>
      </c>
      <c r="AI165">
        <f t="shared" si="162"/>
        <v>0</v>
      </c>
      <c r="AJ165">
        <f t="shared" si="163"/>
        <v>0</v>
      </c>
      <c r="AK165">
        <f t="shared" si="164"/>
        <v>0</v>
      </c>
      <c r="AL165">
        <f t="shared" si="165"/>
        <v>0</v>
      </c>
      <c r="AM165">
        <f t="shared" si="173"/>
        <v>0</v>
      </c>
      <c r="AN165">
        <f t="shared" si="166"/>
        <v>0</v>
      </c>
      <c r="AO165">
        <f t="shared" si="169"/>
        <v>0</v>
      </c>
      <c r="AP165">
        <f t="shared" si="167"/>
        <v>0</v>
      </c>
      <c r="AQ165">
        <f t="shared" si="168"/>
        <v>0</v>
      </c>
      <c r="AR165">
        <f t="shared" si="174"/>
        <v>1</v>
      </c>
      <c r="AS165">
        <f t="shared" si="156"/>
        <v>0</v>
      </c>
      <c r="AT165">
        <f t="shared" si="154"/>
        <v>1</v>
      </c>
      <c r="AU165" t="str">
        <f t="shared" si="152"/>
        <v/>
      </c>
      <c r="AV165" s="80">
        <v>286.25</v>
      </c>
      <c r="AW165" s="80">
        <v>65.25</v>
      </c>
      <c r="AX165">
        <f>V165/(1+U165)</f>
        <v>-0.61456789018751035</v>
      </c>
      <c r="AY165">
        <f>T165/(1+U165)</f>
        <v>0.17913020452076073</v>
      </c>
    </row>
    <row r="166" spans="1:51" x14ac:dyDescent="0.2">
      <c r="A166" t="s">
        <v>306</v>
      </c>
      <c r="B166" t="s">
        <v>307</v>
      </c>
      <c r="C166" t="s">
        <v>357</v>
      </c>
      <c r="D166">
        <f t="shared" si="159"/>
        <v>1.554875</v>
      </c>
      <c r="F166">
        <f t="shared" si="160"/>
        <v>1.5611249999999999</v>
      </c>
      <c r="H166">
        <f t="shared" si="161"/>
        <v>1.5665625000000001</v>
      </c>
      <c r="J166" s="73">
        <f t="shared" si="170"/>
        <v>1.5557971169792484</v>
      </c>
      <c r="K166" s="73"/>
      <c r="L166" s="73">
        <f t="shared" si="171"/>
        <v>4.5628134115505148E-3</v>
      </c>
      <c r="M166" s="73"/>
      <c r="N166">
        <f t="shared" si="175"/>
        <v>85.692686547686478</v>
      </c>
      <c r="P166" s="99" t="s">
        <v>79</v>
      </c>
      <c r="Q166" s="37">
        <v>56.25</v>
      </c>
      <c r="R166" s="81" t="s">
        <v>162</v>
      </c>
      <c r="S166" s="81" t="s">
        <v>309</v>
      </c>
      <c r="T166" s="81">
        <f>(T165+T167)/(SQRT((T165+T167)^2+(U165+U167)^2+(V165+V167)^2))</f>
        <v>0.26660500437095136</v>
      </c>
      <c r="U166" s="81">
        <f>(U165+U167)/(SQRT((T165+T167)^2+(U165+U167)^2+(V165+V167)^2))</f>
        <v>0.42670022768670707</v>
      </c>
      <c r="V166" s="81">
        <f>(V165+V167)/(SQRT((T165+T167)^2+(U165+U167)^2+(V165+V167)^2))</f>
        <v>-0.86420407736626514</v>
      </c>
      <c r="W166" s="73">
        <f t="shared" si="172"/>
        <v>82.643472866996177</v>
      </c>
      <c r="X166" s="73">
        <f t="shared" si="66"/>
        <v>58.38694959272506</v>
      </c>
      <c r="AD166" s="73" t="s">
        <v>8</v>
      </c>
      <c r="AE166" s="73" t="s">
        <v>8</v>
      </c>
      <c r="AG166" t="s">
        <v>227</v>
      </c>
      <c r="AH166" t="s">
        <v>310</v>
      </c>
      <c r="AI166">
        <f t="shared" si="162"/>
        <v>0</v>
      </c>
      <c r="AJ166">
        <f t="shared" si="163"/>
        <v>0</v>
      </c>
      <c r="AK166">
        <f t="shared" si="164"/>
        <v>0</v>
      </c>
      <c r="AL166">
        <f t="shared" si="165"/>
        <v>0</v>
      </c>
      <c r="AM166">
        <f t="shared" si="173"/>
        <v>0</v>
      </c>
      <c r="AN166">
        <f t="shared" si="166"/>
        <v>0</v>
      </c>
      <c r="AO166">
        <f t="shared" si="169"/>
        <v>0</v>
      </c>
      <c r="AP166">
        <f t="shared" si="167"/>
        <v>0</v>
      </c>
      <c r="AQ166">
        <f t="shared" si="168"/>
        <v>0</v>
      </c>
      <c r="AR166">
        <f t="shared" si="174"/>
        <v>1</v>
      </c>
      <c r="AS166">
        <f t="shared" si="156"/>
        <v>0</v>
      </c>
      <c r="AT166">
        <f t="shared" si="154"/>
        <v>1</v>
      </c>
      <c r="AU166" t="str">
        <f t="shared" si="152"/>
        <v/>
      </c>
    </row>
    <row r="167" spans="1:51" x14ac:dyDescent="0.2">
      <c r="A167" t="s">
        <v>306</v>
      </c>
      <c r="B167" t="s">
        <v>307</v>
      </c>
      <c r="C167" t="s">
        <v>358</v>
      </c>
      <c r="D167">
        <f t="shared" si="159"/>
        <v>1.55545</v>
      </c>
      <c r="F167">
        <f t="shared" si="160"/>
        <v>1.56175</v>
      </c>
      <c r="H167">
        <f t="shared" si="161"/>
        <v>1.567175</v>
      </c>
      <c r="J167" s="73">
        <f t="shared" si="170"/>
        <v>1.556378637942524</v>
      </c>
      <c r="K167" s="73"/>
      <c r="L167" s="73">
        <f t="shared" si="171"/>
        <v>4.600136617535E-3</v>
      </c>
      <c r="M167" s="73"/>
      <c r="N167">
        <f t="shared" si="175"/>
        <v>85.398463154760364</v>
      </c>
      <c r="P167" s="99" t="s">
        <v>79</v>
      </c>
      <c r="Q167" s="37">
        <v>57.5</v>
      </c>
      <c r="R167" s="81" t="s">
        <v>162</v>
      </c>
      <c r="S167" s="81" t="s">
        <v>309</v>
      </c>
      <c r="T167" s="81">
        <f>(T165+T169)/(SQRT((T165+T169)^2+(U165+U169)^2+(V165+V169)^2))</f>
        <v>0.27901080112703786</v>
      </c>
      <c r="U167" s="81">
        <f>(U165+U169)/(SQRT((T165+T169)^2+(U165+U169)^2+(V165+V169)^2))</f>
        <v>0.43462164304346651</v>
      </c>
      <c r="V167" s="81">
        <f>(V165+V169)/(SQRT((T165+T169)^2+(U165+U169)^2+(V165+V169)^2))</f>
        <v>-0.85630426850077423</v>
      </c>
      <c r="W167" s="73">
        <f t="shared" si="172"/>
        <v>82.245887356630476</v>
      </c>
      <c r="X167" s="73">
        <f t="shared" si="66"/>
        <v>57.471490745688143</v>
      </c>
      <c r="AD167" s="73" t="s">
        <v>8</v>
      </c>
      <c r="AE167" s="73" t="s">
        <v>8</v>
      </c>
      <c r="AG167" t="s">
        <v>227</v>
      </c>
      <c r="AH167" t="s">
        <v>310</v>
      </c>
      <c r="AI167">
        <f t="shared" si="162"/>
        <v>0</v>
      </c>
      <c r="AJ167">
        <f t="shared" si="163"/>
        <v>0</v>
      </c>
      <c r="AK167">
        <f t="shared" si="164"/>
        <v>0</v>
      </c>
      <c r="AL167">
        <f t="shared" si="165"/>
        <v>0</v>
      </c>
      <c r="AM167">
        <f t="shared" si="173"/>
        <v>0</v>
      </c>
      <c r="AN167">
        <f t="shared" si="166"/>
        <v>0</v>
      </c>
      <c r="AO167">
        <f t="shared" si="169"/>
        <v>0</v>
      </c>
      <c r="AP167">
        <f t="shared" si="167"/>
        <v>0</v>
      </c>
      <c r="AQ167">
        <f t="shared" si="168"/>
        <v>0</v>
      </c>
      <c r="AR167">
        <f t="shared" si="174"/>
        <v>1</v>
      </c>
      <c r="AS167">
        <f t="shared" si="156"/>
        <v>0</v>
      </c>
      <c r="AT167">
        <f t="shared" si="154"/>
        <v>1</v>
      </c>
      <c r="AU167" t="str">
        <f t="shared" si="152"/>
        <v/>
      </c>
    </row>
    <row r="168" spans="1:51" x14ac:dyDescent="0.2">
      <c r="A168" t="s">
        <v>306</v>
      </c>
      <c r="B168" t="s">
        <v>307</v>
      </c>
      <c r="C168" t="s">
        <v>359</v>
      </c>
      <c r="D168">
        <f t="shared" si="159"/>
        <v>1.556025</v>
      </c>
      <c r="F168">
        <f t="shared" si="160"/>
        <v>1.5623749999999998</v>
      </c>
      <c r="H168">
        <f t="shared" si="161"/>
        <v>1.5677875000000001</v>
      </c>
      <c r="J168" s="73">
        <f t="shared" si="170"/>
        <v>1.5569601584271946</v>
      </c>
      <c r="K168" s="73"/>
      <c r="L168" s="73">
        <f t="shared" si="171"/>
        <v>4.6374598324447902E-3</v>
      </c>
      <c r="M168" s="73"/>
      <c r="N168">
        <f t="shared" si="175"/>
        <v>85.106008412498213</v>
      </c>
      <c r="P168" s="99" t="s">
        <v>79</v>
      </c>
      <c r="Q168" s="37">
        <v>58.75</v>
      </c>
      <c r="R168" s="81" t="s">
        <v>162</v>
      </c>
      <c r="S168" s="81" t="s">
        <v>309</v>
      </c>
      <c r="T168" s="81">
        <f>(T167+T169)/(SQRT((T167+T169)^2+(U167+U169)^2+(V167+V169)^2))</f>
        <v>0.29133873724209558</v>
      </c>
      <c r="U168" s="81">
        <f>(U167+U169)/(SQRT((T167+T169)^2+(U167+U169)^2+(V167+V169)^2))</f>
        <v>0.44242177306074915</v>
      </c>
      <c r="V168" s="81">
        <f>(V167+V169)/(SQRT((T167+T169)^2+(U167+U169)^2+(V167+V169)^2))</f>
        <v>-0.84816549971333088</v>
      </c>
      <c r="W168" s="73">
        <f t="shared" si="172"/>
        <v>81.850105085056754</v>
      </c>
      <c r="X168" s="73">
        <f t="shared" si="66"/>
        <v>56.556909757656541</v>
      </c>
      <c r="AD168" s="73" t="s">
        <v>8</v>
      </c>
      <c r="AE168" s="73" t="s">
        <v>8</v>
      </c>
      <c r="AG168" t="s">
        <v>227</v>
      </c>
      <c r="AH168" t="s">
        <v>310</v>
      </c>
      <c r="AI168">
        <f t="shared" si="162"/>
        <v>0</v>
      </c>
      <c r="AJ168">
        <f t="shared" si="163"/>
        <v>0</v>
      </c>
      <c r="AK168">
        <f t="shared" si="164"/>
        <v>0</v>
      </c>
      <c r="AL168">
        <f t="shared" si="165"/>
        <v>0</v>
      </c>
      <c r="AM168">
        <f t="shared" si="173"/>
        <v>0</v>
      </c>
      <c r="AN168">
        <f t="shared" si="166"/>
        <v>0</v>
      </c>
      <c r="AO168">
        <f t="shared" si="169"/>
        <v>0</v>
      </c>
      <c r="AP168">
        <f t="shared" si="167"/>
        <v>0</v>
      </c>
      <c r="AQ168">
        <f t="shared" si="168"/>
        <v>0</v>
      </c>
      <c r="AR168">
        <f t="shared" si="174"/>
        <v>1</v>
      </c>
      <c r="AS168">
        <f t="shared" si="156"/>
        <v>0</v>
      </c>
      <c r="AT168">
        <f t="shared" si="154"/>
        <v>1</v>
      </c>
      <c r="AU168" t="str">
        <f t="shared" si="152"/>
        <v/>
      </c>
    </row>
    <row r="169" spans="1:51" x14ac:dyDescent="0.2">
      <c r="A169" t="s">
        <v>306</v>
      </c>
      <c r="B169" t="s">
        <v>307</v>
      </c>
      <c r="C169" s="72" t="s">
        <v>360</v>
      </c>
      <c r="D169">
        <f t="shared" si="159"/>
        <v>1.5566</v>
      </c>
      <c r="F169">
        <f t="shared" si="160"/>
        <v>1.5629999999999999</v>
      </c>
      <c r="H169">
        <f t="shared" si="161"/>
        <v>1.5684</v>
      </c>
      <c r="J169" s="73">
        <f t="shared" si="170"/>
        <v>1.5575416784338383</v>
      </c>
      <c r="K169" s="73"/>
      <c r="L169" s="73">
        <f t="shared" si="171"/>
        <v>4.6747830562170467E-3</v>
      </c>
      <c r="M169" s="73"/>
      <c r="N169">
        <f t="shared" si="175"/>
        <v>84.815298900759629</v>
      </c>
      <c r="P169" s="99" t="s">
        <v>79</v>
      </c>
      <c r="Q169" s="37">
        <v>60</v>
      </c>
      <c r="R169" s="81" t="s">
        <v>162</v>
      </c>
      <c r="S169" s="81" t="s">
        <v>309</v>
      </c>
      <c r="T169" s="81">
        <f>COS(RADIANS(AV169))*SIN(RADIANS(AW169))</f>
        <v>0.30358537248727074</v>
      </c>
      <c r="U169" s="81">
        <f>COS(RADIANS(AW169))</f>
        <v>0.45009844103743507</v>
      </c>
      <c r="V169" s="81">
        <f>SIN(RADIANS(AV169))*SIN(RADIANS(AW169))</f>
        <v>-0.83979004220545239</v>
      </c>
      <c r="W169" s="73">
        <f t="shared" si="172"/>
        <v>81.45622297796389</v>
      </c>
      <c r="X169" s="73">
        <f t="shared" si="66"/>
        <v>55.643256898201571</v>
      </c>
      <c r="AD169" s="73" t="s">
        <v>8</v>
      </c>
      <c r="AE169" s="73" t="s">
        <v>8</v>
      </c>
      <c r="AG169" t="s">
        <v>227</v>
      </c>
      <c r="AH169" t="s">
        <v>310</v>
      </c>
      <c r="AI169">
        <f t="shared" si="162"/>
        <v>0</v>
      </c>
      <c r="AJ169">
        <f t="shared" si="163"/>
        <v>0</v>
      </c>
      <c r="AK169">
        <f t="shared" si="164"/>
        <v>0</v>
      </c>
      <c r="AL169">
        <f t="shared" si="165"/>
        <v>0</v>
      </c>
      <c r="AM169">
        <f t="shared" si="173"/>
        <v>0</v>
      </c>
      <c r="AN169">
        <f t="shared" si="166"/>
        <v>0</v>
      </c>
      <c r="AO169">
        <f t="shared" si="169"/>
        <v>0</v>
      </c>
      <c r="AP169">
        <f t="shared" si="167"/>
        <v>0</v>
      </c>
      <c r="AQ169">
        <f t="shared" si="168"/>
        <v>0</v>
      </c>
      <c r="AR169">
        <f t="shared" si="174"/>
        <v>1</v>
      </c>
      <c r="AS169">
        <f t="shared" si="156"/>
        <v>0</v>
      </c>
      <c r="AT169">
        <f t="shared" si="154"/>
        <v>1</v>
      </c>
      <c r="AU169" t="str">
        <f t="shared" si="152"/>
        <v/>
      </c>
      <c r="AV169" s="80">
        <v>289.875</v>
      </c>
      <c r="AW169" s="80">
        <v>63.25</v>
      </c>
      <c r="AX169">
        <f>V169/(1+U169)</f>
        <v>-0.57912622925423363</v>
      </c>
      <c r="AY169">
        <f>T169/(1+U169)</f>
        <v>0.20935500921584227</v>
      </c>
    </row>
    <row r="170" spans="1:51" x14ac:dyDescent="0.2">
      <c r="A170" t="s">
        <v>306</v>
      </c>
      <c r="B170" t="s">
        <v>307</v>
      </c>
      <c r="C170" t="s">
        <v>361</v>
      </c>
      <c r="D170">
        <f t="shared" si="159"/>
        <v>1.557175</v>
      </c>
      <c r="F170">
        <f t="shared" si="160"/>
        <v>1.563625</v>
      </c>
      <c r="H170">
        <f t="shared" si="161"/>
        <v>1.5690124999999999</v>
      </c>
      <c r="J170" s="73">
        <f t="shared" si="170"/>
        <v>1.5581231979630321</v>
      </c>
      <c r="K170" s="73"/>
      <c r="L170" s="73">
        <f t="shared" si="171"/>
        <v>4.7121062887882648E-3</v>
      </c>
      <c r="M170" s="73"/>
      <c r="N170">
        <f t="shared" si="175"/>
        <v>84.526311648453472</v>
      </c>
      <c r="P170" s="99" t="s">
        <v>79</v>
      </c>
      <c r="Q170" s="37">
        <v>61.25</v>
      </c>
      <c r="R170" s="81" t="s">
        <v>162</v>
      </c>
      <c r="S170" s="81" t="s">
        <v>309</v>
      </c>
      <c r="T170" s="81">
        <f>(T169+T171)/(SQRT((T169+T171)^2+(U169+U171)^2+(V169+V171)^2))</f>
        <v>0.32029475245553546</v>
      </c>
      <c r="U170" s="81">
        <f>(U169+U171)/(SQRT((T169+T171)^2+(U169+U171)^2+(V169+V171)^2))</f>
        <v>0.45520749339022432</v>
      </c>
      <c r="V170" s="81">
        <f>(V169+V171)/(SQRT((T169+T171)^2+(U169+U171)^2+(V169+V171)^2))</f>
        <v>-0.83078120435577751</v>
      </c>
      <c r="W170" s="73">
        <f t="shared" si="172"/>
        <v>80.768324464593363</v>
      </c>
      <c r="X170" s="73">
        <f t="shared" si="66"/>
        <v>54.519603695910753</v>
      </c>
      <c r="AD170" s="73" t="s">
        <v>8</v>
      </c>
      <c r="AE170" s="73" t="s">
        <v>8</v>
      </c>
      <c r="AG170" t="s">
        <v>227</v>
      </c>
      <c r="AH170" t="s">
        <v>310</v>
      </c>
      <c r="AI170">
        <f t="shared" si="162"/>
        <v>0</v>
      </c>
      <c r="AJ170">
        <f t="shared" si="163"/>
        <v>0</v>
      </c>
      <c r="AK170">
        <f t="shared" si="164"/>
        <v>0</v>
      </c>
      <c r="AL170">
        <f t="shared" si="165"/>
        <v>0</v>
      </c>
      <c r="AM170">
        <f t="shared" si="173"/>
        <v>0</v>
      </c>
      <c r="AN170">
        <f t="shared" si="166"/>
        <v>0</v>
      </c>
      <c r="AO170">
        <f t="shared" si="169"/>
        <v>0</v>
      </c>
      <c r="AP170">
        <f t="shared" si="167"/>
        <v>0</v>
      </c>
      <c r="AQ170">
        <f t="shared" si="168"/>
        <v>0</v>
      </c>
      <c r="AR170">
        <f t="shared" si="174"/>
        <v>1</v>
      </c>
      <c r="AS170">
        <f t="shared" si="156"/>
        <v>0</v>
      </c>
      <c r="AT170">
        <f t="shared" si="154"/>
        <v>1</v>
      </c>
      <c r="AU170" t="str">
        <f t="shared" si="152"/>
        <v/>
      </c>
    </row>
    <row r="171" spans="1:51" x14ac:dyDescent="0.2">
      <c r="A171" t="s">
        <v>306</v>
      </c>
      <c r="B171" t="s">
        <v>307</v>
      </c>
      <c r="C171" t="s">
        <v>362</v>
      </c>
      <c r="D171">
        <f t="shared" si="159"/>
        <v>1.55775</v>
      </c>
      <c r="F171">
        <f t="shared" si="160"/>
        <v>1.5642499999999999</v>
      </c>
      <c r="H171">
        <f t="shared" si="161"/>
        <v>1.569625</v>
      </c>
      <c r="J171" s="73">
        <f t="shared" si="170"/>
        <v>1.5587047170153532</v>
      </c>
      <c r="K171" s="73"/>
      <c r="L171" s="73">
        <f t="shared" si="171"/>
        <v>4.7494295300951617E-3</v>
      </c>
      <c r="M171" s="73"/>
      <c r="N171">
        <f t="shared" si="175"/>
        <v>84.239024121617774</v>
      </c>
      <c r="P171" s="99" t="s">
        <v>79</v>
      </c>
      <c r="Q171" s="37">
        <v>62.5</v>
      </c>
      <c r="R171" s="81" t="s">
        <v>162</v>
      </c>
      <c r="S171" s="81" t="s">
        <v>309</v>
      </c>
      <c r="T171" s="81">
        <f>(T169+T173)/(SQRT((T169+T173)^2+(U169+U173)^2+(V169+V173)^2))</f>
        <v>0.3368803497269397</v>
      </c>
      <c r="U171" s="81">
        <f>(U169+U173)/(SQRT((T169+T173)^2+(U169+U173)^2+(V169+V173)^2))</f>
        <v>0.46014062399989747</v>
      </c>
      <c r="V171" s="81">
        <f>(V169+V173)/(SQRT((T169+T173)^2+(U169+U173)^2+(V169+V173)^2))</f>
        <v>-0.82145129868595357</v>
      </c>
      <c r="W171" s="73">
        <f t="shared" si="172"/>
        <v>80.082687103256518</v>
      </c>
      <c r="X171" s="73">
        <f t="shared" si="66"/>
        <v>53.396027893614828</v>
      </c>
      <c r="AD171" s="73" t="s">
        <v>8</v>
      </c>
      <c r="AE171" s="73" t="s">
        <v>8</v>
      </c>
      <c r="AG171" t="s">
        <v>227</v>
      </c>
      <c r="AH171" t="s">
        <v>310</v>
      </c>
      <c r="AI171">
        <f t="shared" si="162"/>
        <v>0</v>
      </c>
      <c r="AJ171">
        <f t="shared" si="163"/>
        <v>0</v>
      </c>
      <c r="AK171">
        <f t="shared" si="164"/>
        <v>0</v>
      </c>
      <c r="AL171">
        <f t="shared" si="165"/>
        <v>0</v>
      </c>
      <c r="AM171">
        <f t="shared" si="173"/>
        <v>0</v>
      </c>
      <c r="AN171">
        <f t="shared" si="166"/>
        <v>0</v>
      </c>
      <c r="AO171">
        <f t="shared" si="169"/>
        <v>0</v>
      </c>
      <c r="AP171">
        <f t="shared" si="167"/>
        <v>0</v>
      </c>
      <c r="AQ171">
        <f t="shared" si="168"/>
        <v>0</v>
      </c>
      <c r="AR171">
        <f t="shared" si="174"/>
        <v>1</v>
      </c>
      <c r="AS171">
        <f t="shared" si="156"/>
        <v>0</v>
      </c>
      <c r="AT171">
        <f t="shared" si="154"/>
        <v>1</v>
      </c>
      <c r="AU171" t="str">
        <f t="shared" si="152"/>
        <v/>
      </c>
    </row>
    <row r="172" spans="1:51" x14ac:dyDescent="0.2">
      <c r="A172" t="s">
        <v>306</v>
      </c>
      <c r="B172" t="s">
        <v>307</v>
      </c>
      <c r="C172" t="s">
        <v>363</v>
      </c>
      <c r="D172">
        <f t="shared" si="159"/>
        <v>1.558325</v>
      </c>
      <c r="F172">
        <f t="shared" si="160"/>
        <v>1.564875</v>
      </c>
      <c r="H172">
        <f t="shared" si="161"/>
        <v>1.5702375</v>
      </c>
      <c r="J172" s="73">
        <f t="shared" si="170"/>
        <v>1.5592862355913764</v>
      </c>
      <c r="K172" s="73"/>
      <c r="L172" s="73">
        <f t="shared" si="171"/>
        <v>4.786752780076009E-3</v>
      </c>
      <c r="M172" s="73"/>
      <c r="N172">
        <f t="shared" si="175"/>
        <v>83.953414211879917</v>
      </c>
      <c r="P172" s="99" t="s">
        <v>79</v>
      </c>
      <c r="Q172" s="37">
        <v>63.75</v>
      </c>
      <c r="R172" s="81" t="s">
        <v>162</v>
      </c>
      <c r="S172" s="81" t="s">
        <v>309</v>
      </c>
      <c r="T172" s="81">
        <f>(T171+T173)/(SQRT((T171+T173)^2+(U171+U173)^2+(V171+V173)^2))</f>
        <v>0.35333575454939264</v>
      </c>
      <c r="U172" s="81">
        <f>(U171+U173)/(SQRT((T171+T173)^2+(U171+U173)^2+(V171+V173)^2))</f>
        <v>0.46489592638435917</v>
      </c>
      <c r="V172" s="81">
        <f>(V171+V173)/(SQRT((T171+T173)^2+(U171+U173)^2+(V171+V173)^2))</f>
        <v>-0.81180393087754876</v>
      </c>
      <c r="W172" s="73">
        <f t="shared" si="172"/>
        <v>79.39949195171404</v>
      </c>
      <c r="X172" s="73">
        <f t="shared" si="66"/>
        <v>52.272535085140369</v>
      </c>
      <c r="AD172" s="73" t="s">
        <v>8</v>
      </c>
      <c r="AE172" s="73" t="s">
        <v>8</v>
      </c>
      <c r="AG172" t="s">
        <v>227</v>
      </c>
      <c r="AH172" t="s">
        <v>310</v>
      </c>
      <c r="AI172">
        <f t="shared" si="162"/>
        <v>0</v>
      </c>
      <c r="AJ172">
        <f t="shared" si="163"/>
        <v>0</v>
      </c>
      <c r="AK172">
        <f t="shared" si="164"/>
        <v>0</v>
      </c>
      <c r="AL172">
        <f t="shared" si="165"/>
        <v>0</v>
      </c>
      <c r="AM172">
        <f t="shared" si="173"/>
        <v>0</v>
      </c>
      <c r="AN172">
        <f t="shared" si="166"/>
        <v>0</v>
      </c>
      <c r="AO172">
        <f t="shared" si="169"/>
        <v>0</v>
      </c>
      <c r="AP172">
        <f t="shared" si="167"/>
        <v>0</v>
      </c>
      <c r="AQ172">
        <f t="shared" si="168"/>
        <v>0</v>
      </c>
      <c r="AR172">
        <f t="shared" si="174"/>
        <v>1</v>
      </c>
      <c r="AS172">
        <f t="shared" si="156"/>
        <v>0</v>
      </c>
      <c r="AT172">
        <f t="shared" si="154"/>
        <v>1</v>
      </c>
      <c r="AU172" t="str">
        <f t="shared" si="152"/>
        <v/>
      </c>
    </row>
    <row r="173" spans="1:51" x14ac:dyDescent="0.2">
      <c r="A173" t="s">
        <v>306</v>
      </c>
      <c r="B173" t="s">
        <v>307</v>
      </c>
      <c r="C173" s="72" t="s">
        <v>364</v>
      </c>
      <c r="D173">
        <f t="shared" si="159"/>
        <v>1.5589</v>
      </c>
      <c r="F173">
        <f t="shared" si="160"/>
        <v>1.5654999999999999</v>
      </c>
      <c r="H173">
        <f t="shared" si="161"/>
        <v>1.5708500000000001</v>
      </c>
      <c r="J173" s="73">
        <f t="shared" si="170"/>
        <v>1.5598677536916765</v>
      </c>
      <c r="K173" s="73"/>
      <c r="L173" s="73">
        <f t="shared" si="171"/>
        <v>4.8240760386673021E-3</v>
      </c>
      <c r="M173" s="73"/>
      <c r="N173">
        <f t="shared" si="175"/>
        <v>83.669460225353248</v>
      </c>
      <c r="P173" s="99" t="s">
        <v>79</v>
      </c>
      <c r="Q173" s="37">
        <v>65</v>
      </c>
      <c r="R173" s="81" t="s">
        <v>162</v>
      </c>
      <c r="S173" s="81" t="s">
        <v>309</v>
      </c>
      <c r="T173" s="81">
        <f>COS(RADIANS(AV173))*SIN(RADIANS(AW173))</f>
        <v>0.3696546074856219</v>
      </c>
      <c r="U173" s="81">
        <f>COS(RADIANS(AW173))</f>
        <v>0.46947156278589086</v>
      </c>
      <c r="V173" s="81">
        <f>SIN(RADIANS(AV173))*SIN(RADIANS(AW173))</f>
        <v>-0.80184282930012174</v>
      </c>
      <c r="W173" s="73">
        <f t="shared" si="172"/>
        <v>78.7189223333515</v>
      </c>
      <c r="X173" s="73">
        <f t="shared" si="66"/>
        <v>51.149131331298001</v>
      </c>
      <c r="AD173" s="73" t="s">
        <v>8</v>
      </c>
      <c r="AE173" s="73" t="s">
        <v>8</v>
      </c>
      <c r="AG173" t="s">
        <v>227</v>
      </c>
      <c r="AH173" t="s">
        <v>310</v>
      </c>
      <c r="AI173">
        <f t="shared" si="162"/>
        <v>0</v>
      </c>
      <c r="AJ173">
        <f t="shared" si="163"/>
        <v>0</v>
      </c>
      <c r="AK173">
        <f t="shared" si="164"/>
        <v>0</v>
      </c>
      <c r="AL173">
        <f t="shared" si="165"/>
        <v>0</v>
      </c>
      <c r="AM173">
        <f t="shared" si="173"/>
        <v>0</v>
      </c>
      <c r="AN173">
        <f t="shared" si="166"/>
        <v>0</v>
      </c>
      <c r="AO173">
        <f t="shared" si="169"/>
        <v>0</v>
      </c>
      <c r="AP173">
        <f t="shared" si="167"/>
        <v>0</v>
      </c>
      <c r="AQ173">
        <f t="shared" si="168"/>
        <v>0</v>
      </c>
      <c r="AR173">
        <f t="shared" si="174"/>
        <v>1</v>
      </c>
      <c r="AS173">
        <f t="shared" si="156"/>
        <v>0</v>
      </c>
      <c r="AT173">
        <f t="shared" si="154"/>
        <v>1</v>
      </c>
      <c r="AU173" t="str">
        <f t="shared" si="152"/>
        <v/>
      </c>
      <c r="AV173" s="80">
        <v>294.75</v>
      </c>
      <c r="AW173" s="80">
        <v>62</v>
      </c>
      <c r="AX173">
        <f>V173/(1+U173)</f>
        <v>-0.54566746959019186</v>
      </c>
      <c r="AY173">
        <f>T173/(1+U173)</f>
        <v>0.25155614905865475</v>
      </c>
    </row>
    <row r="174" spans="1:51" x14ac:dyDescent="0.2">
      <c r="A174" t="s">
        <v>306</v>
      </c>
      <c r="B174" t="s">
        <v>307</v>
      </c>
      <c r="C174" t="s">
        <v>365</v>
      </c>
      <c r="D174">
        <f t="shared" si="159"/>
        <v>1.5594749999999999</v>
      </c>
      <c r="F174">
        <f t="shared" si="160"/>
        <v>1.566125</v>
      </c>
      <c r="H174">
        <f t="shared" si="161"/>
        <v>1.5714625</v>
      </c>
      <c r="J174" s="73">
        <f t="shared" si="170"/>
        <v>1.5604492713168274</v>
      </c>
      <c r="K174" s="73"/>
      <c r="L174" s="73">
        <f t="shared" si="171"/>
        <v>4.8613993058066463E-3</v>
      </c>
      <c r="M174" s="73"/>
      <c r="N174">
        <f t="shared" si="175"/>
        <v>83.387140871841879</v>
      </c>
      <c r="P174" s="99" t="s">
        <v>79</v>
      </c>
      <c r="Q174" s="37">
        <v>66.25</v>
      </c>
      <c r="R174" s="81" t="s">
        <v>162</v>
      </c>
      <c r="S174" s="81" t="s">
        <v>309</v>
      </c>
      <c r="T174" s="81">
        <f>(T173+T175)/(SQRT((T173+T175)^2+(U173+U175)^2+(V173+V175)^2))</f>
        <v>0.38391592855885498</v>
      </c>
      <c r="U174" s="81">
        <f>(U173+U175)/(SQRT((T173+T175)^2+(U173+U175)^2+(V173+V175)^2))</f>
        <v>0.47158599326359418</v>
      </c>
      <c r="V174" s="81">
        <f>(V173+V175)/(SQRT((T173+T175)^2+(U173+U175)^2+(V173+V175)^2))</f>
        <v>-0.79386095177706117</v>
      </c>
      <c r="W174" s="73">
        <f t="shared" si="172"/>
        <v>78.070415747830964</v>
      </c>
      <c r="X174" s="73">
        <f t="shared" si="66"/>
        <v>50.205612146758021</v>
      </c>
      <c r="AD174" s="73" t="s">
        <v>8</v>
      </c>
      <c r="AE174" s="73" t="s">
        <v>8</v>
      </c>
      <c r="AG174" t="s">
        <v>227</v>
      </c>
      <c r="AH174" t="s">
        <v>310</v>
      </c>
      <c r="AI174">
        <f t="shared" si="162"/>
        <v>0</v>
      </c>
      <c r="AJ174">
        <f t="shared" si="163"/>
        <v>0</v>
      </c>
      <c r="AK174">
        <f t="shared" si="164"/>
        <v>0</v>
      </c>
      <c r="AL174">
        <f t="shared" si="165"/>
        <v>0</v>
      </c>
      <c r="AM174">
        <f t="shared" si="173"/>
        <v>0</v>
      </c>
      <c r="AN174">
        <f t="shared" si="166"/>
        <v>0</v>
      </c>
      <c r="AO174">
        <f t="shared" si="169"/>
        <v>0</v>
      </c>
      <c r="AP174">
        <f t="shared" si="167"/>
        <v>0</v>
      </c>
      <c r="AQ174">
        <f t="shared" si="168"/>
        <v>0</v>
      </c>
      <c r="AR174">
        <f t="shared" si="174"/>
        <v>1</v>
      </c>
      <c r="AS174">
        <f t="shared" si="156"/>
        <v>0</v>
      </c>
      <c r="AT174">
        <f t="shared" si="154"/>
        <v>1</v>
      </c>
      <c r="AU174" t="str">
        <f t="shared" si="152"/>
        <v/>
      </c>
    </row>
    <row r="175" spans="1:51" x14ac:dyDescent="0.2">
      <c r="A175" t="s">
        <v>306</v>
      </c>
      <c r="B175" t="s">
        <v>307</v>
      </c>
      <c r="C175" t="s">
        <v>366</v>
      </c>
      <c r="D175">
        <f t="shared" si="159"/>
        <v>1.5600499999999999</v>
      </c>
      <c r="F175">
        <f t="shared" si="160"/>
        <v>1.5667499999999999</v>
      </c>
      <c r="H175">
        <f t="shared" si="161"/>
        <v>1.5720750000000001</v>
      </c>
      <c r="J175" s="73">
        <f t="shared" si="170"/>
        <v>1.561030788467402</v>
      </c>
      <c r="K175" s="73"/>
      <c r="L175" s="73">
        <f t="shared" si="171"/>
        <v>4.8987225814316471E-3</v>
      </c>
      <c r="M175" s="73"/>
      <c r="N175">
        <f t="shared" si="175"/>
        <v>83.10643525446477</v>
      </c>
      <c r="P175" s="99" t="s">
        <v>79</v>
      </c>
      <c r="Q175" s="37">
        <v>67.5</v>
      </c>
      <c r="R175" s="81" t="s">
        <v>162</v>
      </c>
      <c r="S175" s="81" t="s">
        <v>309</v>
      </c>
      <c r="T175" s="81">
        <f>(T173+T177)/(SQRT((T173+T177)^2+(U173+U177)^2+(V173+V177)^2))</f>
        <v>0.39807299094097587</v>
      </c>
      <c r="U175" s="81">
        <f>(U173+U177)/(SQRT((T173+T177)^2+(U173+U177)^2+(V173+V177)^2))</f>
        <v>0.47357235680073306</v>
      </c>
      <c r="V175" s="81">
        <f>(V173+V177)/(SQRT((T173+T177)^2+(U173+U177)^2+(V173+V177)^2))</f>
        <v>-0.78566348824258392</v>
      </c>
      <c r="W175" s="73">
        <f t="shared" si="172"/>
        <v>77.423649988285689</v>
      </c>
      <c r="X175" s="73">
        <f t="shared" si="66"/>
        <v>49.262112006716933</v>
      </c>
      <c r="AD175" s="73" t="s">
        <v>8</v>
      </c>
      <c r="AE175" s="73" t="s">
        <v>8</v>
      </c>
      <c r="AG175" t="s">
        <v>227</v>
      </c>
      <c r="AH175" t="s">
        <v>310</v>
      </c>
      <c r="AI175">
        <f t="shared" si="162"/>
        <v>0</v>
      </c>
      <c r="AJ175">
        <f t="shared" si="163"/>
        <v>0</v>
      </c>
      <c r="AK175">
        <f t="shared" si="164"/>
        <v>0</v>
      </c>
      <c r="AL175">
        <f t="shared" si="165"/>
        <v>0</v>
      </c>
      <c r="AM175">
        <f t="shared" si="173"/>
        <v>0</v>
      </c>
      <c r="AN175">
        <f t="shared" si="166"/>
        <v>0</v>
      </c>
      <c r="AO175">
        <f t="shared" si="169"/>
        <v>0</v>
      </c>
      <c r="AP175">
        <f t="shared" si="167"/>
        <v>0</v>
      </c>
      <c r="AQ175">
        <f t="shared" si="168"/>
        <v>0</v>
      </c>
      <c r="AR175">
        <f t="shared" si="174"/>
        <v>1</v>
      </c>
      <c r="AS175">
        <f t="shared" si="156"/>
        <v>0</v>
      </c>
      <c r="AT175">
        <f t="shared" si="154"/>
        <v>1</v>
      </c>
      <c r="AU175" t="str">
        <f t="shared" si="152"/>
        <v/>
      </c>
    </row>
    <row r="176" spans="1:51" x14ac:dyDescent="0.2">
      <c r="A176" t="s">
        <v>306</v>
      </c>
      <c r="B176" t="s">
        <v>307</v>
      </c>
      <c r="C176" t="s">
        <v>367</v>
      </c>
      <c r="D176">
        <f t="shared" si="159"/>
        <v>1.5606249999999999</v>
      </c>
      <c r="F176">
        <f t="shared" si="160"/>
        <v>1.567375</v>
      </c>
      <c r="H176">
        <f t="shared" si="161"/>
        <v>1.5726875</v>
      </c>
      <c r="J176" s="73">
        <f t="shared" si="170"/>
        <v>1.5616123051439714</v>
      </c>
      <c r="K176" s="73"/>
      <c r="L176" s="73">
        <f t="shared" si="171"/>
        <v>4.9360458654807982E-3</v>
      </c>
      <c r="M176" s="73"/>
      <c r="N176">
        <f t="shared" si="175"/>
        <v>82.82732285955062</v>
      </c>
      <c r="P176" s="99" t="s">
        <v>246</v>
      </c>
      <c r="Q176" s="37">
        <v>68.75</v>
      </c>
      <c r="R176" s="81" t="s">
        <v>162</v>
      </c>
      <c r="S176" s="81" t="s">
        <v>309</v>
      </c>
      <c r="T176" s="81">
        <f>(T175+T177)/(SQRT((T175+T177)^2+(U175+U177)^2+(V175+V177)^2))</f>
        <v>0.4121219500486159</v>
      </c>
      <c r="U176" s="81">
        <f>(U175+U177)/(SQRT((T175+T177)^2+(U175+U177)^2+(V175+V177)^2))</f>
        <v>0.47543011396758594</v>
      </c>
      <c r="V176" s="81">
        <f>(V175+V177)/(SQRT((T175+T177)^2+(U175+U177)^2+(V175+V177)^2))</f>
        <v>-0.77725266485287425</v>
      </c>
      <c r="W176" s="73">
        <f t="shared" si="172"/>
        <v>76.778731489316471</v>
      </c>
      <c r="X176" s="73">
        <f t="shared" si="66"/>
        <v>48.318632115162352</v>
      </c>
      <c r="AD176" s="73" t="s">
        <v>8</v>
      </c>
      <c r="AE176" s="73" t="s">
        <v>8</v>
      </c>
      <c r="AG176" t="s">
        <v>227</v>
      </c>
      <c r="AH176" t="s">
        <v>310</v>
      </c>
      <c r="AI176">
        <f t="shared" si="162"/>
        <v>0</v>
      </c>
      <c r="AJ176">
        <f t="shared" si="163"/>
        <v>0</v>
      </c>
      <c r="AK176">
        <f t="shared" si="164"/>
        <v>0</v>
      </c>
      <c r="AL176">
        <f t="shared" si="165"/>
        <v>0</v>
      </c>
      <c r="AM176">
        <f t="shared" si="173"/>
        <v>0</v>
      </c>
      <c r="AN176">
        <f t="shared" si="166"/>
        <v>0</v>
      </c>
      <c r="AO176">
        <f t="shared" si="169"/>
        <v>1</v>
      </c>
      <c r="AP176">
        <f t="shared" si="167"/>
        <v>0</v>
      </c>
      <c r="AQ176">
        <f t="shared" si="168"/>
        <v>0</v>
      </c>
      <c r="AR176">
        <f t="shared" si="174"/>
        <v>1</v>
      </c>
      <c r="AS176">
        <f t="shared" si="156"/>
        <v>0</v>
      </c>
      <c r="AT176">
        <f t="shared" si="154"/>
        <v>2</v>
      </c>
      <c r="AU176" t="str">
        <f t="shared" si="152"/>
        <v/>
      </c>
    </row>
    <row r="177" spans="1:51" x14ac:dyDescent="0.2">
      <c r="A177" t="s">
        <v>306</v>
      </c>
      <c r="B177" t="s">
        <v>307</v>
      </c>
      <c r="C177" s="72" t="s">
        <v>368</v>
      </c>
      <c r="D177">
        <f t="shared" si="159"/>
        <v>1.5611999999999999</v>
      </c>
      <c r="F177">
        <f t="shared" si="160"/>
        <v>1.5680000000000001</v>
      </c>
      <c r="H177">
        <f t="shared" si="161"/>
        <v>1.5733000000000001</v>
      </c>
      <c r="J177" s="73">
        <f t="shared" si="170"/>
        <v>1.5621938213471074</v>
      </c>
      <c r="K177" s="73"/>
      <c r="L177" s="73">
        <f t="shared" si="171"/>
        <v>4.9733691578914829E-3</v>
      </c>
      <c r="M177" s="73"/>
      <c r="N177">
        <f t="shared" si="175"/>
        <v>82.549783546933611</v>
      </c>
      <c r="P177" s="99" t="s">
        <v>246</v>
      </c>
      <c r="Q177" s="37">
        <v>70</v>
      </c>
      <c r="R177" s="81" t="s">
        <v>162</v>
      </c>
      <c r="S177" s="81" t="s">
        <v>309</v>
      </c>
      <c r="T177" s="81">
        <f>COS(RADIANS(AV177))*SIN(RADIANS(AW177))</f>
        <v>0.42605899065563002</v>
      </c>
      <c r="U177" s="81">
        <f>COS(RADIANS(AW177))</f>
        <v>0.47715876025960841</v>
      </c>
      <c r="V177" s="81">
        <f>SIN(RADIANS(AV177))*SIN(RADIANS(AW177))</f>
        <v>-0.76863076570549738</v>
      </c>
      <c r="W177" s="73">
        <f t="shared" si="172"/>
        <v>76.135768396743686</v>
      </c>
      <c r="X177" s="73">
        <f t="shared" si="66"/>
        <v>47.375173768992248</v>
      </c>
      <c r="AD177" s="73" t="s">
        <v>8</v>
      </c>
      <c r="AE177" s="73" t="s">
        <v>8</v>
      </c>
      <c r="AG177" t="s">
        <v>227</v>
      </c>
      <c r="AH177" t="s">
        <v>310</v>
      </c>
      <c r="AI177">
        <f t="shared" si="162"/>
        <v>0</v>
      </c>
      <c r="AJ177">
        <f t="shared" si="163"/>
        <v>0</v>
      </c>
      <c r="AK177">
        <f t="shared" si="164"/>
        <v>0</v>
      </c>
      <c r="AL177">
        <f t="shared" si="165"/>
        <v>0</v>
      </c>
      <c r="AM177">
        <f t="shared" si="173"/>
        <v>0</v>
      </c>
      <c r="AN177">
        <f t="shared" si="166"/>
        <v>0</v>
      </c>
      <c r="AO177">
        <f t="shared" si="169"/>
        <v>1</v>
      </c>
      <c r="AP177">
        <f t="shared" si="167"/>
        <v>0</v>
      </c>
      <c r="AQ177">
        <f t="shared" si="168"/>
        <v>0</v>
      </c>
      <c r="AR177">
        <f t="shared" si="174"/>
        <v>1</v>
      </c>
      <c r="AS177">
        <f t="shared" si="156"/>
        <v>0</v>
      </c>
      <c r="AT177">
        <f t="shared" si="154"/>
        <v>2</v>
      </c>
      <c r="AU177" t="str">
        <f t="shared" si="152"/>
        <v/>
      </c>
      <c r="AV177" s="80">
        <v>299</v>
      </c>
      <c r="AW177" s="80">
        <v>61.5</v>
      </c>
      <c r="AX177">
        <f>V177/(1+U177)</f>
        <v>-0.52034404586979655</v>
      </c>
      <c r="AY177">
        <f>T177/(1+U177)</f>
        <v>0.28843141449518317</v>
      </c>
    </row>
    <row r="178" spans="1:51" x14ac:dyDescent="0.2">
      <c r="A178" t="s">
        <v>306</v>
      </c>
      <c r="B178" t="s">
        <v>307</v>
      </c>
      <c r="C178" t="s">
        <v>369</v>
      </c>
      <c r="D178">
        <f t="shared" si="159"/>
        <v>1.5617749999999999</v>
      </c>
      <c r="F178">
        <f t="shared" si="160"/>
        <v>1.5686249999999999</v>
      </c>
      <c r="H178">
        <f t="shared" si="161"/>
        <v>1.5739125</v>
      </c>
      <c r="J178" s="73">
        <f t="shared" si="170"/>
        <v>1.5627753370773798</v>
      </c>
      <c r="K178" s="73"/>
      <c r="L178" s="73">
        <f t="shared" si="171"/>
        <v>5.0106924586017509E-3</v>
      </c>
      <c r="M178" s="73"/>
      <c r="N178">
        <f t="shared" si="175"/>
        <v>82.273797540505853</v>
      </c>
      <c r="P178" s="99" t="s">
        <v>246</v>
      </c>
      <c r="Q178" s="37">
        <v>71.25</v>
      </c>
      <c r="R178" s="81" t="s">
        <v>162</v>
      </c>
      <c r="S178" s="81" t="s">
        <v>309</v>
      </c>
      <c r="T178" s="81">
        <f>(T177+T179)/(SQRT((T177+T179)^2+(U177+U179)^2+(V177+V179)^2))</f>
        <v>0.43233589891752189</v>
      </c>
      <c r="U178" s="81">
        <f>(U177+U179)/(SQRT((T177+T179)^2+(U177+U179)^2+(V177+V179)^2))</f>
        <v>0.47863824189510074</v>
      </c>
      <c r="V178" s="81">
        <f>(V177+V179)/(SQRT((T177+T179)^2+(U177+U179)^2+(V177+V179)^2))</f>
        <v>-0.76419310642189475</v>
      </c>
      <c r="W178" s="73">
        <f t="shared" si="172"/>
        <v>75.86681531138845</v>
      </c>
      <c r="X178" s="73">
        <f t="shared" si="66"/>
        <v>46.927565464867151</v>
      </c>
      <c r="AD178" s="73" t="s">
        <v>8</v>
      </c>
      <c r="AE178" s="73" t="s">
        <v>8</v>
      </c>
      <c r="AG178" t="s">
        <v>227</v>
      </c>
      <c r="AH178" t="s">
        <v>310</v>
      </c>
      <c r="AI178">
        <f t="shared" si="162"/>
        <v>0</v>
      </c>
      <c r="AJ178">
        <f t="shared" si="163"/>
        <v>0</v>
      </c>
      <c r="AK178">
        <f t="shared" si="164"/>
        <v>0</v>
      </c>
      <c r="AL178">
        <f t="shared" si="165"/>
        <v>0</v>
      </c>
      <c r="AM178">
        <f t="shared" si="173"/>
        <v>0</v>
      </c>
      <c r="AN178">
        <f t="shared" si="166"/>
        <v>0</v>
      </c>
      <c r="AO178">
        <f t="shared" si="169"/>
        <v>1</v>
      </c>
      <c r="AP178">
        <f t="shared" si="167"/>
        <v>0</v>
      </c>
      <c r="AQ178">
        <f t="shared" si="168"/>
        <v>0</v>
      </c>
      <c r="AR178">
        <f t="shared" si="174"/>
        <v>1</v>
      </c>
      <c r="AS178">
        <f t="shared" si="156"/>
        <v>0</v>
      </c>
      <c r="AT178">
        <f t="shared" si="154"/>
        <v>2</v>
      </c>
      <c r="AU178" t="str">
        <f t="shared" si="152"/>
        <v/>
      </c>
    </row>
    <row r="179" spans="1:51" x14ac:dyDescent="0.2">
      <c r="A179" t="s">
        <v>306</v>
      </c>
      <c r="B179" t="s">
        <v>307</v>
      </c>
      <c r="C179" t="s">
        <v>370</v>
      </c>
      <c r="D179">
        <f t="shared" si="159"/>
        <v>1.5623499999999999</v>
      </c>
      <c r="F179">
        <f t="shared" si="160"/>
        <v>1.56925</v>
      </c>
      <c r="H179">
        <f t="shared" si="161"/>
        <v>1.574525</v>
      </c>
      <c r="J179" s="73">
        <f t="shared" si="170"/>
        <v>1.5633568523353571</v>
      </c>
      <c r="K179" s="73"/>
      <c r="L179" s="73">
        <f t="shared" si="171"/>
        <v>5.0480157675512061E-3</v>
      </c>
      <c r="M179" s="73"/>
      <c r="N179">
        <f t="shared" si="175"/>
        <v>81.999345419088272</v>
      </c>
      <c r="P179" s="99" t="s">
        <v>78</v>
      </c>
      <c r="Q179" s="37">
        <v>72.5</v>
      </c>
      <c r="R179" s="81" t="s">
        <v>162</v>
      </c>
      <c r="S179" s="81" t="s">
        <v>309</v>
      </c>
      <c r="T179" s="81">
        <f>(T177+T181)/(SQRT((T177+T181)^2+(U177+U181)^2+(V177+V181)^2))</f>
        <v>0.43858631308942075</v>
      </c>
      <c r="U179" s="81">
        <f>(U177+U181)/(SQRT((T177+T181)^2+(U177+U181)^2+(V177+V181)^2))</f>
        <v>0.48008839197453534</v>
      </c>
      <c r="V179" s="81">
        <f>(V177+V181)/(SQRT((T177+T181)^2+(U177+U181)^2+(V177+V181)^2))</f>
        <v>-0.75970861641943588</v>
      </c>
      <c r="W179" s="73">
        <f t="shared" si="172"/>
        <v>75.598429111423457</v>
      </c>
      <c r="X179" s="73">
        <f t="shared" si="66"/>
        <v>46.479970677878157</v>
      </c>
      <c r="AD179" s="73" t="s">
        <v>8</v>
      </c>
      <c r="AE179" s="73" t="s">
        <v>8</v>
      </c>
      <c r="AG179" t="s">
        <v>227</v>
      </c>
      <c r="AH179" t="s">
        <v>310</v>
      </c>
      <c r="AI179">
        <f t="shared" si="162"/>
        <v>0</v>
      </c>
      <c r="AJ179">
        <f t="shared" si="163"/>
        <v>0</v>
      </c>
      <c r="AK179">
        <f t="shared" si="164"/>
        <v>0</v>
      </c>
      <c r="AL179">
        <f t="shared" si="165"/>
        <v>0</v>
      </c>
      <c r="AM179">
        <f t="shared" si="173"/>
        <v>0</v>
      </c>
      <c r="AN179">
        <f t="shared" si="166"/>
        <v>0</v>
      </c>
      <c r="AO179">
        <f t="shared" si="169"/>
        <v>1</v>
      </c>
      <c r="AP179">
        <f t="shared" si="167"/>
        <v>0</v>
      </c>
      <c r="AQ179">
        <f t="shared" si="168"/>
        <v>0</v>
      </c>
      <c r="AR179">
        <f t="shared" si="174"/>
        <v>1</v>
      </c>
      <c r="AS179">
        <f t="shared" si="156"/>
        <v>0</v>
      </c>
      <c r="AT179">
        <f t="shared" si="154"/>
        <v>2</v>
      </c>
      <c r="AU179" t="str">
        <f t="shared" si="152"/>
        <v/>
      </c>
    </row>
    <row r="180" spans="1:51" x14ac:dyDescent="0.2">
      <c r="A180" t="s">
        <v>306</v>
      </c>
      <c r="B180" t="s">
        <v>307</v>
      </c>
      <c r="C180" t="s">
        <v>371</v>
      </c>
      <c r="D180">
        <f t="shared" si="159"/>
        <v>1.5629249999999999</v>
      </c>
      <c r="F180">
        <f t="shared" si="160"/>
        <v>1.5698749999999999</v>
      </c>
      <c r="H180">
        <f t="shared" si="161"/>
        <v>1.5751375000000001</v>
      </c>
      <c r="J180" s="73">
        <f t="shared" si="170"/>
        <v>1.5639383671216081</v>
      </c>
      <c r="K180" s="73"/>
      <c r="L180" s="73">
        <f t="shared" si="171"/>
        <v>5.0853390846776758E-3</v>
      </c>
      <c r="M180" s="73"/>
      <c r="N180">
        <f t="shared" si="175"/>
        <v>81.726408107619037</v>
      </c>
      <c r="P180" s="99" t="s">
        <v>78</v>
      </c>
      <c r="Q180" s="37">
        <v>73.75</v>
      </c>
      <c r="R180" s="81" t="s">
        <v>162</v>
      </c>
      <c r="S180" s="81" t="s">
        <v>309</v>
      </c>
      <c r="T180" s="81">
        <f>(T179+T181)/(SQRT((T179+T181)^2+(U179+U181)^2+(V179+V181)^2))</f>
        <v>0.44480985013805074</v>
      </c>
      <c r="U180" s="81">
        <f>(U179+U181)/(SQRT((T179+T181)^2+(U179+U181)^2+(V179+V181)^2))</f>
        <v>0.48150912163088344</v>
      </c>
      <c r="V180" s="81">
        <f>(V179+V181)/(SQRT((T179+T181)^2+(U179+U181)^2+(V179+V181)^2))</f>
        <v>-0.75517757051333279</v>
      </c>
      <c r="W180" s="73">
        <f t="shared" si="172"/>
        <v>75.330622403469491</v>
      </c>
      <c r="X180" s="73">
        <f t="shared" si="66"/>
        <v>46.032389824908243</v>
      </c>
      <c r="AD180" s="73" t="s">
        <v>8</v>
      </c>
      <c r="AE180" s="73" t="s">
        <v>8</v>
      </c>
      <c r="AG180" t="s">
        <v>227</v>
      </c>
      <c r="AH180" t="s">
        <v>310</v>
      </c>
      <c r="AI180">
        <f t="shared" si="162"/>
        <v>0</v>
      </c>
      <c r="AJ180">
        <f t="shared" si="163"/>
        <v>0</v>
      </c>
      <c r="AK180">
        <f t="shared" si="164"/>
        <v>0</v>
      </c>
      <c r="AL180">
        <f t="shared" si="165"/>
        <v>0</v>
      </c>
      <c r="AM180">
        <f t="shared" si="173"/>
        <v>0</v>
      </c>
      <c r="AN180">
        <f t="shared" si="166"/>
        <v>0</v>
      </c>
      <c r="AO180">
        <f t="shared" si="169"/>
        <v>1</v>
      </c>
      <c r="AP180">
        <f t="shared" si="167"/>
        <v>0</v>
      </c>
      <c r="AQ180">
        <f t="shared" si="168"/>
        <v>0</v>
      </c>
      <c r="AR180">
        <f t="shared" si="174"/>
        <v>1</v>
      </c>
      <c r="AS180">
        <f t="shared" si="156"/>
        <v>0</v>
      </c>
      <c r="AT180">
        <f t="shared" si="154"/>
        <v>2</v>
      </c>
      <c r="AU180" t="str">
        <f t="shared" si="152"/>
        <v/>
      </c>
    </row>
    <row r="181" spans="1:51" x14ac:dyDescent="0.2">
      <c r="A181" t="s">
        <v>306</v>
      </c>
      <c r="B181" t="s">
        <v>307</v>
      </c>
      <c r="C181" s="72" t="s">
        <v>372</v>
      </c>
      <c r="D181">
        <f t="shared" si="159"/>
        <v>1.5634999999999999</v>
      </c>
      <c r="F181">
        <f t="shared" si="160"/>
        <v>1.5705</v>
      </c>
      <c r="H181">
        <f t="shared" si="161"/>
        <v>1.57575</v>
      </c>
      <c r="J181" s="73">
        <f t="shared" si="170"/>
        <v>1.5645198814366996</v>
      </c>
      <c r="K181" s="73"/>
      <c r="L181" s="73">
        <f t="shared" si="171"/>
        <v>5.1226624099198759E-3</v>
      </c>
      <c r="M181" s="73"/>
      <c r="N181">
        <f t="shared" si="175"/>
        <v>81.454966868569599</v>
      </c>
      <c r="P181" s="99" t="s">
        <v>78</v>
      </c>
      <c r="Q181" s="37">
        <v>75</v>
      </c>
      <c r="R181" s="81" t="s">
        <v>162</v>
      </c>
      <c r="S181" s="81" t="s">
        <v>309</v>
      </c>
      <c r="T181" s="81">
        <f>COS(RADIANS(AV181))*SIN(RADIANS(AW181))</f>
        <v>0.45100612867720041</v>
      </c>
      <c r="U181" s="81">
        <f>COS(RADIANS(AW181))</f>
        <v>0.48290034380003732</v>
      </c>
      <c r="V181" s="81">
        <f>SIN(RADIANS(AV181))*SIN(RADIANS(AW181))</f>
        <v>-0.75060024637180223</v>
      </c>
      <c r="W181" s="73">
        <f t="shared" si="172"/>
        <v>75.063407878347903</v>
      </c>
      <c r="X181" s="73">
        <f t="shared" si="66"/>
        <v>45.584823338837595</v>
      </c>
      <c r="AD181" s="73" t="s">
        <v>8</v>
      </c>
      <c r="AE181" s="73" t="s">
        <v>8</v>
      </c>
      <c r="AG181" t="s">
        <v>227</v>
      </c>
      <c r="AH181" t="s">
        <v>310</v>
      </c>
      <c r="AI181">
        <f t="shared" si="162"/>
        <v>0</v>
      </c>
      <c r="AJ181">
        <f t="shared" si="163"/>
        <v>0</v>
      </c>
      <c r="AK181">
        <f t="shared" si="164"/>
        <v>0</v>
      </c>
      <c r="AL181">
        <f t="shared" si="165"/>
        <v>0</v>
      </c>
      <c r="AM181">
        <f t="shared" si="173"/>
        <v>0</v>
      </c>
      <c r="AN181">
        <f t="shared" si="166"/>
        <v>0</v>
      </c>
      <c r="AO181">
        <f t="shared" si="169"/>
        <v>1</v>
      </c>
      <c r="AP181">
        <f t="shared" si="167"/>
        <v>0</v>
      </c>
      <c r="AQ181">
        <f t="shared" si="168"/>
        <v>0</v>
      </c>
      <c r="AR181">
        <f t="shared" si="174"/>
        <v>1</v>
      </c>
      <c r="AS181">
        <f t="shared" si="156"/>
        <v>0</v>
      </c>
      <c r="AT181">
        <f t="shared" si="154"/>
        <v>2</v>
      </c>
      <c r="AU181" t="str">
        <f t="shared" si="152"/>
        <v/>
      </c>
      <c r="AV181" s="80">
        <v>301</v>
      </c>
      <c r="AW181" s="80">
        <v>61.125</v>
      </c>
      <c r="AX181">
        <f>V181/(1+U181)</f>
        <v>-0.50617039068743885</v>
      </c>
      <c r="AY181">
        <f>T181/(1+U181)</f>
        <v>0.30413785428187656</v>
      </c>
    </row>
    <row r="182" spans="1:51" x14ac:dyDescent="0.2">
      <c r="A182" t="s">
        <v>306</v>
      </c>
      <c r="B182" t="s">
        <v>307</v>
      </c>
      <c r="C182" t="s">
        <v>373</v>
      </c>
      <c r="D182">
        <f t="shared" si="159"/>
        <v>1.5640749999999999</v>
      </c>
      <c r="F182">
        <f t="shared" si="160"/>
        <v>1.5711249999999999</v>
      </c>
      <c r="H182">
        <f t="shared" si="161"/>
        <v>1.5763625000000001</v>
      </c>
      <c r="J182" s="73">
        <f t="shared" si="170"/>
        <v>1.5651013952811987</v>
      </c>
      <c r="K182" s="73"/>
      <c r="L182" s="73">
        <f t="shared" si="171"/>
        <v>5.1599857432160778E-3</v>
      </c>
      <c r="M182" s="73"/>
      <c r="N182">
        <f t="shared" si="175"/>
        <v>81.185003293682769</v>
      </c>
      <c r="P182" s="99" t="s">
        <v>78</v>
      </c>
      <c r="Q182" s="37">
        <v>76.25</v>
      </c>
      <c r="R182" s="81" t="s">
        <v>162</v>
      </c>
      <c r="S182" s="81" t="s">
        <v>309</v>
      </c>
      <c r="T182" s="81">
        <f>(T181+T183)/(SQRT((T181+T183)^2+(U181+U183)^2+(V181+V183)^2))</f>
        <v>0.460173440285713</v>
      </c>
      <c r="U182" s="81">
        <f>(U181+U183)/(SQRT((T181+T183)^2+(U181+U183)^2+(V181+V183)^2))</f>
        <v>0.48490497150965273</v>
      </c>
      <c r="V182" s="81">
        <f>(V181+V183)/(SQRT((T181+T183)^2+(U181+U183)^2+(V181+V183)^2))</f>
        <v>-0.74371202320577967</v>
      </c>
      <c r="W182" s="73">
        <f t="shared" si="172"/>
        <v>74.666672189234717</v>
      </c>
      <c r="X182" s="73">
        <f t="shared" si="66"/>
        <v>44.9192698822336</v>
      </c>
      <c r="AD182" s="73" t="s">
        <v>8</v>
      </c>
      <c r="AE182" s="73" t="s">
        <v>8</v>
      </c>
      <c r="AG182" t="s">
        <v>227</v>
      </c>
      <c r="AH182" t="s">
        <v>310</v>
      </c>
      <c r="AI182">
        <f t="shared" si="162"/>
        <v>0</v>
      </c>
      <c r="AJ182">
        <f t="shared" si="163"/>
        <v>0</v>
      </c>
      <c r="AK182">
        <f t="shared" si="164"/>
        <v>0</v>
      </c>
      <c r="AL182">
        <f t="shared" si="165"/>
        <v>0</v>
      </c>
      <c r="AM182">
        <f t="shared" si="173"/>
        <v>0</v>
      </c>
      <c r="AN182">
        <f t="shared" si="166"/>
        <v>0</v>
      </c>
      <c r="AO182">
        <f t="shared" si="169"/>
        <v>1</v>
      </c>
      <c r="AP182">
        <f t="shared" si="167"/>
        <v>0</v>
      </c>
      <c r="AQ182">
        <f t="shared" si="168"/>
        <v>0</v>
      </c>
      <c r="AR182">
        <f t="shared" si="174"/>
        <v>1</v>
      </c>
      <c r="AS182">
        <f t="shared" si="156"/>
        <v>0</v>
      </c>
      <c r="AT182">
        <f t="shared" si="154"/>
        <v>2</v>
      </c>
      <c r="AU182" t="str">
        <f t="shared" si="152"/>
        <v/>
      </c>
    </row>
    <row r="183" spans="1:51" x14ac:dyDescent="0.2">
      <c r="A183" t="s">
        <v>306</v>
      </c>
      <c r="B183" t="s">
        <v>307</v>
      </c>
      <c r="C183" t="s">
        <v>374</v>
      </c>
      <c r="D183">
        <f t="shared" si="159"/>
        <v>1.5646499999999999</v>
      </c>
      <c r="F183">
        <f t="shared" si="160"/>
        <v>1.57175</v>
      </c>
      <c r="H183">
        <f t="shared" si="161"/>
        <v>1.576975</v>
      </c>
      <c r="J183" s="73">
        <f t="shared" si="170"/>
        <v>1.5656829086556701</v>
      </c>
      <c r="K183" s="73"/>
      <c r="L183" s="73">
        <f t="shared" si="171"/>
        <v>5.1973090845074399E-3</v>
      </c>
      <c r="M183" s="73"/>
      <c r="N183">
        <f t="shared" si="175"/>
        <v>80.916499295918882</v>
      </c>
      <c r="P183" s="99" t="s">
        <v>78</v>
      </c>
      <c r="Q183" s="37">
        <v>77.5</v>
      </c>
      <c r="R183" s="81" t="s">
        <v>162</v>
      </c>
      <c r="S183" s="81" t="s">
        <v>309</v>
      </c>
      <c r="T183" s="81">
        <f>(T181+T185)/(SQRT((T181+T185)^2+(U181+U185)^2+(V181+V185)^2))</f>
        <v>0.46927839574579644</v>
      </c>
      <c r="U183" s="81">
        <f>(U181+U185)/(SQRT((T181+T185)^2+(U181+U185)^2+(V181+V185)^2))</f>
        <v>0.48684389180608351</v>
      </c>
      <c r="V183" s="81">
        <f>(V181+V185)/(SQRT((T181+T185)^2+(U181+U185)^2+(V181+V185)^2))</f>
        <v>-0.73672302278221102</v>
      </c>
      <c r="W183" s="73">
        <f t="shared" si="172"/>
        <v>74.271314719130459</v>
      </c>
      <c r="X183" s="73">
        <f t="shared" si="66"/>
        <v>44.253749768713377</v>
      </c>
      <c r="AD183" s="73" t="s">
        <v>8</v>
      </c>
      <c r="AE183" s="73" t="s">
        <v>8</v>
      </c>
      <c r="AG183" t="s">
        <v>227</v>
      </c>
      <c r="AH183" t="s">
        <v>310</v>
      </c>
      <c r="AI183">
        <f t="shared" si="162"/>
        <v>0</v>
      </c>
      <c r="AJ183">
        <f t="shared" si="163"/>
        <v>0</v>
      </c>
      <c r="AK183">
        <f t="shared" si="164"/>
        <v>0</v>
      </c>
      <c r="AL183">
        <f t="shared" si="165"/>
        <v>0</v>
      </c>
      <c r="AM183">
        <f t="shared" si="173"/>
        <v>0</v>
      </c>
      <c r="AN183">
        <f t="shared" si="166"/>
        <v>0</v>
      </c>
      <c r="AO183">
        <f t="shared" si="169"/>
        <v>1</v>
      </c>
      <c r="AP183">
        <f t="shared" si="167"/>
        <v>0</v>
      </c>
      <c r="AQ183">
        <f t="shared" si="168"/>
        <v>0</v>
      </c>
      <c r="AR183">
        <f t="shared" si="174"/>
        <v>1</v>
      </c>
      <c r="AS183">
        <f t="shared" si="156"/>
        <v>0</v>
      </c>
      <c r="AT183">
        <f t="shared" si="154"/>
        <v>2</v>
      </c>
      <c r="AU183" t="str">
        <f t="shared" si="152"/>
        <v/>
      </c>
    </row>
    <row r="184" spans="1:51" x14ac:dyDescent="0.2">
      <c r="A184" t="s">
        <v>306</v>
      </c>
      <c r="B184" t="s">
        <v>307</v>
      </c>
      <c r="C184" t="s">
        <v>375</v>
      </c>
      <c r="D184">
        <f t="shared" ref="D184:D200" si="176">(($D$201-$D$44)/100)*Q184+$D$44</f>
        <v>1.5652249999999999</v>
      </c>
      <c r="F184">
        <f t="shared" ref="F184:F200" si="177">(($F$201-$F$44)/100)*Q184+$F$44</f>
        <v>1.5723749999999999</v>
      </c>
      <c r="H184">
        <f t="shared" ref="H184:H200" si="178">(($H$201-$H$44)/100)*Q184+$H$44</f>
        <v>1.5775875000000001</v>
      </c>
      <c r="J184" s="73">
        <f t="shared" si="170"/>
        <v>1.5662644215606785</v>
      </c>
      <c r="K184" s="73"/>
      <c r="L184" s="73">
        <f t="shared" si="171"/>
        <v>5.2346324337309014E-3</v>
      </c>
      <c r="M184" s="73"/>
      <c r="N184">
        <f t="shared" si="175"/>
        <v>80.649437101697742</v>
      </c>
      <c r="P184" s="99" t="s">
        <v>78</v>
      </c>
      <c r="Q184" s="37">
        <v>78.75</v>
      </c>
      <c r="R184" s="81" t="s">
        <v>162</v>
      </c>
      <c r="S184" s="81" t="s">
        <v>309</v>
      </c>
      <c r="T184" s="81">
        <f>(T183+T185)/(SQRT((T183+T185)^2+(U183+U185)^2+(V183+V185)^2))</f>
        <v>0.4783197612836072</v>
      </c>
      <c r="U184" s="81">
        <f>(U183+U185)/(SQRT((T183+T185)^2+(U183+U185)^2+(V183+V185)^2))</f>
        <v>0.48871684195447518</v>
      </c>
      <c r="V184" s="81">
        <f>(V183+V185)/(SQRT((T183+T185)^2+(U183+U185)^2+(V183+V185)^2))</f>
        <v>-0.72963419215085967</v>
      </c>
      <c r="W184" s="73">
        <f t="shared" si="172"/>
        <v>73.877378270116978</v>
      </c>
      <c r="X184" s="73">
        <f t="shared" ref="X184:X247" si="179">IFERROR(IF((DEGREES(ACOS((T184*$BL$2+U184*$BM$2+V184*$BN$2)/((SQRT(T184^2+U184^2+V184^2))*(SQRT($BL$2^2+$BM$2^2+$BN$2^2))))))&gt;90,ABS(180-(DEGREES(ACOS((T184*$BL$2+U184*$BM$2+V184*$BN$2)/((SQRT(T184^2+U184^2+V184^2))*(SQRT($BL$2^2+$BM$2^2+$BN$2^2))))))),(DEGREES(ACOS((T184*$BL$2+U184*$BM$2+V184*$BN$2)/((SQRT(T184^2+U184^2+V184^2))*(SQRT($BL$2^2+$BM$2^2+$BN$2^2))))))),90)</f>
        <v>43.588264596163839</v>
      </c>
      <c r="AD184" s="73" t="s">
        <v>8</v>
      </c>
      <c r="AE184" s="73" t="s">
        <v>8</v>
      </c>
      <c r="AG184" t="s">
        <v>227</v>
      </c>
      <c r="AH184" t="s">
        <v>310</v>
      </c>
      <c r="AI184">
        <f t="shared" ref="AI184:AI247" si="180">IF($BA$2=0,0,IF(1-((ABS(D184-$BA$2))/D184)&gt;(1-(0.01*$BO$4)),1-((ABS(D184-$BA$2))/D184),0))</f>
        <v>0</v>
      </c>
      <c r="AJ184">
        <f t="shared" ref="AJ184:AJ247" si="181">IF($BB$2=0,0,IF(1-((ABS(F184-$BB$2))/F184)&gt;(1-(0.01*$BO$4)),1-((ABS(F184-$BB$2))/F184),0))</f>
        <v>0</v>
      </c>
      <c r="AK184">
        <f t="shared" ref="AK184:AK247" si="182">IF($BC$2=0,0,IF(1-((ABS(H184-$BC$2))/H184)&gt;(1-(0.01*$BO$4)),1-((ABS(H184-$BC$2))/H184),0))</f>
        <v>0</v>
      </c>
      <c r="AL184">
        <f t="shared" ref="AL184:AL247" si="183">IF($BD$2=0,0,IF(1-((ABS(J184-$BD$2))/J184)&gt;(1-(0.01*$BO$4)),1-((ABS(J184-$BD$2))/J184),0))</f>
        <v>0</v>
      </c>
      <c r="AM184">
        <f t="shared" si="173"/>
        <v>0</v>
      </c>
      <c r="AN184">
        <f t="shared" ref="AN184:AN247" si="184">IF((IF(AO184=1,1-ABS(($BF$2-N184)/90),ABS((90-$BF$2-N184)/90)))&gt;(1-(0.01*$BO$2)),(IF(AO184=1,1-ABS(($BF$2-N184)/90),ABS((90-$BF$2-N184)/90))),0)</f>
        <v>0</v>
      </c>
      <c r="AO184">
        <f t="shared" si="169"/>
        <v>1</v>
      </c>
      <c r="AP184">
        <f t="shared" ref="AP184:AP247" si="185">IF((IF(OR(W184&lt;$BO$2,X184&lt;$BO$2),(90-(IF(X184&lt;W184,X184,W184)))/90,0))&gt;(1-(0.01*$BO$2)),(IF(OR(W184&lt;$BO$2,X184&lt;$BO$2),(90-(IF(X184&lt;W184,X184,W184)))/90,0)),0)</f>
        <v>0</v>
      </c>
      <c r="AQ184">
        <f t="shared" ref="AQ184:AQ247" si="186">IF((IF(OR(AD184&lt;$BO$2,AE184&lt;$BO$2),(90-(IF(AE184&lt;AD184,AE184,AD184)))/90,0))&gt;(1-(0.01*$BO$2)),(IF(OR(AD184&lt;$BO$2,AE184&lt;$BO$2),(90-(IF(AE184&lt;AD184,AE184,AD184)))/90,0)),0)</f>
        <v>0</v>
      </c>
      <c r="AR184">
        <f t="shared" si="174"/>
        <v>1</v>
      </c>
      <c r="AS184">
        <f t="shared" si="156"/>
        <v>0</v>
      </c>
      <c r="AT184">
        <f t="shared" si="154"/>
        <v>2</v>
      </c>
      <c r="AU184" t="str">
        <f t="shared" si="152"/>
        <v/>
      </c>
    </row>
    <row r="185" spans="1:51" x14ac:dyDescent="0.2">
      <c r="A185" t="s">
        <v>306</v>
      </c>
      <c r="B185" t="s">
        <v>307</v>
      </c>
      <c r="C185" s="72" t="s">
        <v>376</v>
      </c>
      <c r="D185">
        <f t="shared" si="176"/>
        <v>1.5657999999999999</v>
      </c>
      <c r="F185">
        <f t="shared" si="177"/>
        <v>1.573</v>
      </c>
      <c r="H185">
        <f t="shared" si="178"/>
        <v>1.5782</v>
      </c>
      <c r="J185" s="73">
        <f t="shared" si="170"/>
        <v>1.566845933996788</v>
      </c>
      <c r="K185" s="73"/>
      <c r="L185" s="73">
        <f t="shared" si="171"/>
        <v>5.2719557908271764E-3</v>
      </c>
      <c r="M185" s="73"/>
      <c r="N185">
        <f t="shared" si="175"/>
        <v>80.383799243329534</v>
      </c>
      <c r="P185" s="99" t="s">
        <v>78</v>
      </c>
      <c r="Q185" s="37">
        <v>80</v>
      </c>
      <c r="R185" s="81" t="s">
        <v>162</v>
      </c>
      <c r="S185" s="81" t="s">
        <v>309</v>
      </c>
      <c r="T185" s="81">
        <f>COS(RADIANS(AV185))*SIN(RADIANS(AW185))</f>
        <v>0.48729631174210203</v>
      </c>
      <c r="U185" s="81">
        <f>COS(RADIANS(AW185))</f>
        <v>0.49052356815930809</v>
      </c>
      <c r="V185" s="81">
        <f>SIN(RADIANS(AV185))*SIN(RADIANS(AW185))</f>
        <v>-0.72244649188905674</v>
      </c>
      <c r="W185" s="73">
        <f t="shared" si="172"/>
        <v>73.484906092845733</v>
      </c>
      <c r="X185" s="73">
        <f t="shared" si="179"/>
        <v>42.922816059778469</v>
      </c>
      <c r="AD185" s="73" t="s">
        <v>8</v>
      </c>
      <c r="AE185" s="73" t="s">
        <v>8</v>
      </c>
      <c r="AG185" t="s">
        <v>227</v>
      </c>
      <c r="AH185" t="s">
        <v>310</v>
      </c>
      <c r="AI185">
        <f t="shared" si="180"/>
        <v>0</v>
      </c>
      <c r="AJ185">
        <f t="shared" si="181"/>
        <v>0</v>
      </c>
      <c r="AK185">
        <f t="shared" si="182"/>
        <v>0</v>
      </c>
      <c r="AL185">
        <f t="shared" si="183"/>
        <v>0</v>
      </c>
      <c r="AM185">
        <f t="shared" si="173"/>
        <v>0</v>
      </c>
      <c r="AN185">
        <f t="shared" si="184"/>
        <v>0</v>
      </c>
      <c r="AO185">
        <f t="shared" si="169"/>
        <v>1</v>
      </c>
      <c r="AP185">
        <f t="shared" si="185"/>
        <v>0</v>
      </c>
      <c r="AQ185">
        <f t="shared" si="186"/>
        <v>0</v>
      </c>
      <c r="AR185">
        <f t="shared" si="174"/>
        <v>1</v>
      </c>
      <c r="AS185">
        <f t="shared" si="156"/>
        <v>0</v>
      </c>
      <c r="AT185">
        <f t="shared" si="154"/>
        <v>2</v>
      </c>
      <c r="AU185" t="str">
        <f t="shared" si="152"/>
        <v/>
      </c>
      <c r="AV185" s="80">
        <v>304</v>
      </c>
      <c r="AW185" s="80">
        <v>60.625</v>
      </c>
      <c r="AX185">
        <f>V185/(1+U185)</f>
        <v>-0.48469310202268551</v>
      </c>
      <c r="AY185">
        <f>T185/(1+U185)</f>
        <v>0.32692962536907666</v>
      </c>
    </row>
    <row r="186" spans="1:51" x14ac:dyDescent="0.2">
      <c r="A186" t="s">
        <v>306</v>
      </c>
      <c r="B186" t="s">
        <v>307</v>
      </c>
      <c r="C186" t="s">
        <v>377</v>
      </c>
      <c r="D186">
        <f t="shared" si="176"/>
        <v>1.5663749999999999</v>
      </c>
      <c r="F186">
        <f t="shared" si="177"/>
        <v>1.5736250000000001</v>
      </c>
      <c r="H186">
        <f t="shared" si="178"/>
        <v>1.5788125</v>
      </c>
      <c r="J186" s="73">
        <f t="shared" si="170"/>
        <v>1.5674274459645607</v>
      </c>
      <c r="K186" s="73"/>
      <c r="L186" s="73">
        <f t="shared" si="171"/>
        <v>5.3092791557358687E-3</v>
      </c>
      <c r="M186" s="73"/>
      <c r="N186">
        <f t="shared" si="175"/>
        <v>80.119568551722722</v>
      </c>
      <c r="P186" s="99" t="s">
        <v>78</v>
      </c>
      <c r="Q186" s="37">
        <v>81.25</v>
      </c>
      <c r="R186" s="81" t="s">
        <v>162</v>
      </c>
      <c r="S186" s="81" t="s">
        <v>309</v>
      </c>
      <c r="T186" s="81">
        <f>(T185+T187)/(SQRT((T185+T187)^2+(U185+U187)^2+(V185+V187)^2))</f>
        <v>0.49722931335022263</v>
      </c>
      <c r="U186" s="81">
        <f>(U185+U187)/(SQRT((T185+T187)^2+(U185+U187)^2+(V185+V187)^2))</f>
        <v>0.49015206557570695</v>
      </c>
      <c r="V186" s="81">
        <f>(V185+V187)/(SQRT((T185+T187)^2+(U185+U187)^2+(V185+V187)^2))</f>
        <v>-0.71590080497030728</v>
      </c>
      <c r="W186" s="73">
        <f t="shared" si="172"/>
        <v>72.979511051606138</v>
      </c>
      <c r="X186" s="73">
        <f t="shared" si="179"/>
        <v>42.247688276564212</v>
      </c>
      <c r="AD186" s="73" t="s">
        <v>8</v>
      </c>
      <c r="AE186" s="73" t="s">
        <v>8</v>
      </c>
      <c r="AG186" t="s">
        <v>227</v>
      </c>
      <c r="AH186" t="s">
        <v>310</v>
      </c>
      <c r="AI186">
        <f t="shared" si="180"/>
        <v>0</v>
      </c>
      <c r="AJ186">
        <f t="shared" si="181"/>
        <v>0</v>
      </c>
      <c r="AK186">
        <f t="shared" si="182"/>
        <v>0</v>
      </c>
      <c r="AL186">
        <f t="shared" si="183"/>
        <v>0</v>
      </c>
      <c r="AM186">
        <f t="shared" si="173"/>
        <v>0</v>
      </c>
      <c r="AN186">
        <f t="shared" si="184"/>
        <v>0</v>
      </c>
      <c r="AO186">
        <f t="shared" si="169"/>
        <v>1</v>
      </c>
      <c r="AP186">
        <f t="shared" si="185"/>
        <v>0</v>
      </c>
      <c r="AQ186">
        <f t="shared" si="186"/>
        <v>0</v>
      </c>
      <c r="AR186">
        <f t="shared" si="174"/>
        <v>1</v>
      </c>
      <c r="AS186">
        <f t="shared" si="156"/>
        <v>0</v>
      </c>
      <c r="AT186">
        <f t="shared" si="154"/>
        <v>2</v>
      </c>
      <c r="AU186" t="str">
        <f t="shared" si="152"/>
        <v/>
      </c>
    </row>
    <row r="187" spans="1:51" x14ac:dyDescent="0.2">
      <c r="A187" t="s">
        <v>306</v>
      </c>
      <c r="B187" t="s">
        <v>307</v>
      </c>
      <c r="C187" t="s">
        <v>378</v>
      </c>
      <c r="D187">
        <f t="shared" si="176"/>
        <v>1.5669499999999998</v>
      </c>
      <c r="F187">
        <f t="shared" si="177"/>
        <v>1.5742499999999999</v>
      </c>
      <c r="H187">
        <f t="shared" si="178"/>
        <v>1.5794250000000001</v>
      </c>
      <c r="J187" s="73">
        <f t="shared" si="170"/>
        <v>1.5680089574645593</v>
      </c>
      <c r="K187" s="73"/>
      <c r="L187" s="73">
        <f t="shared" si="171"/>
        <v>5.3466025283959162E-3</v>
      </c>
      <c r="M187" s="73"/>
      <c r="N187">
        <f t="shared" si="175"/>
        <v>79.856728149280571</v>
      </c>
      <c r="P187" s="99" t="s">
        <v>78</v>
      </c>
      <c r="Q187" s="37">
        <v>82.5</v>
      </c>
      <c r="R187" s="81" t="s">
        <v>162</v>
      </c>
      <c r="S187" s="81" t="s">
        <v>309</v>
      </c>
      <c r="T187" s="81">
        <f>(T185+T189)/(SQRT((T185+T189)^2+(U185+U189)^2+(V185+V189)^2))</f>
        <v>0.50709188314591891</v>
      </c>
      <c r="U187" s="81">
        <f>(U185+U189)/(SQRT((T185+T189)^2+(U185+U189)^2+(V185+V189)^2))</f>
        <v>0.48971113366158331</v>
      </c>
      <c r="V187" s="81">
        <f>(V185+V189)/(SQRT((T185+T189)^2+(U185+U189)^2+(V185+V189)^2))</f>
        <v>-0.70925371173890417</v>
      </c>
      <c r="W187" s="73">
        <f t="shared" si="172"/>
        <v>72.475238845448985</v>
      </c>
      <c r="X187" s="73">
        <f t="shared" si="179"/>
        <v>41.57273986140698</v>
      </c>
      <c r="AD187" s="73" t="s">
        <v>8</v>
      </c>
      <c r="AE187" s="73" t="s">
        <v>8</v>
      </c>
      <c r="AG187" t="s">
        <v>227</v>
      </c>
      <c r="AH187" t="s">
        <v>310</v>
      </c>
      <c r="AI187">
        <f t="shared" si="180"/>
        <v>0</v>
      </c>
      <c r="AJ187">
        <f t="shared" si="181"/>
        <v>0</v>
      </c>
      <c r="AK187">
        <f t="shared" si="182"/>
        <v>0</v>
      </c>
      <c r="AL187">
        <f t="shared" si="183"/>
        <v>0</v>
      </c>
      <c r="AM187">
        <f t="shared" si="173"/>
        <v>0</v>
      </c>
      <c r="AN187">
        <f t="shared" si="184"/>
        <v>0</v>
      </c>
      <c r="AO187">
        <f t="shared" si="169"/>
        <v>1</v>
      </c>
      <c r="AP187">
        <f t="shared" si="185"/>
        <v>0</v>
      </c>
      <c r="AQ187">
        <f t="shared" si="186"/>
        <v>0</v>
      </c>
      <c r="AR187">
        <f t="shared" si="174"/>
        <v>1</v>
      </c>
      <c r="AS187">
        <f t="shared" si="156"/>
        <v>0</v>
      </c>
      <c r="AT187">
        <f t="shared" si="154"/>
        <v>2</v>
      </c>
      <c r="AU187" t="str">
        <f t="shared" si="152"/>
        <v/>
      </c>
    </row>
    <row r="188" spans="1:51" x14ac:dyDescent="0.2">
      <c r="A188" t="s">
        <v>306</v>
      </c>
      <c r="B188" t="s">
        <v>307</v>
      </c>
      <c r="C188" t="s">
        <v>379</v>
      </c>
      <c r="D188">
        <f t="shared" si="176"/>
        <v>1.5675249999999998</v>
      </c>
      <c r="F188">
        <f t="shared" si="177"/>
        <v>1.574875</v>
      </c>
      <c r="H188">
        <f t="shared" si="178"/>
        <v>1.5800375</v>
      </c>
      <c r="J188" s="73">
        <f t="shared" si="170"/>
        <v>1.5685904684973435</v>
      </c>
      <c r="K188" s="73"/>
      <c r="L188" s="73">
        <f t="shared" si="171"/>
        <v>5.383925908748699E-3</v>
      </c>
      <c r="M188" s="73"/>
      <c r="N188">
        <f t="shared" si="175"/>
        <v>79.595261443018018</v>
      </c>
      <c r="P188" s="99" t="s">
        <v>78</v>
      </c>
      <c r="Q188" s="37">
        <v>83.75</v>
      </c>
      <c r="R188" s="81" t="s">
        <v>162</v>
      </c>
      <c r="S188" s="81" t="s">
        <v>309</v>
      </c>
      <c r="T188" s="81">
        <f>(T187+T189)/(SQRT((T187+T189)^2+(U187+U189)^2+(V187+V189)^2))</f>
        <v>0.51688262411045671</v>
      </c>
      <c r="U188" s="81">
        <f>(U187+U189)/(SQRT((T187+T189)^2+(U187+U189)^2+(V187+V189)^2))</f>
        <v>0.48920083487430444</v>
      </c>
      <c r="V188" s="81">
        <f>(V187+V189)/(SQRT((T187+T189)^2+(U187+U189)^2+(V187+V189)^2))</f>
        <v>-0.70250615374598091</v>
      </c>
      <c r="W188" s="73">
        <f t="shared" si="172"/>
        <v>71.972131235052203</v>
      </c>
      <c r="X188" s="73">
        <f t="shared" si="179"/>
        <v>40.897980002374844</v>
      </c>
      <c r="AD188" s="73" t="s">
        <v>8</v>
      </c>
      <c r="AE188" s="73" t="s">
        <v>8</v>
      </c>
      <c r="AG188" t="s">
        <v>227</v>
      </c>
      <c r="AH188" t="s">
        <v>310</v>
      </c>
      <c r="AI188">
        <f t="shared" si="180"/>
        <v>0</v>
      </c>
      <c r="AJ188">
        <f t="shared" si="181"/>
        <v>0</v>
      </c>
      <c r="AK188">
        <f t="shared" si="182"/>
        <v>0</v>
      </c>
      <c r="AL188">
        <f t="shared" si="183"/>
        <v>0</v>
      </c>
      <c r="AM188">
        <f t="shared" si="173"/>
        <v>0</v>
      </c>
      <c r="AN188">
        <f t="shared" si="184"/>
        <v>0</v>
      </c>
      <c r="AO188">
        <f t="shared" si="169"/>
        <v>1</v>
      </c>
      <c r="AP188">
        <f t="shared" si="185"/>
        <v>0</v>
      </c>
      <c r="AQ188">
        <f t="shared" si="186"/>
        <v>0</v>
      </c>
      <c r="AR188">
        <f t="shared" si="174"/>
        <v>1</v>
      </c>
      <c r="AS188">
        <f t="shared" si="156"/>
        <v>0</v>
      </c>
      <c r="AT188">
        <f t="shared" si="154"/>
        <v>2</v>
      </c>
      <c r="AU188" t="str">
        <f t="shared" si="152"/>
        <v/>
      </c>
    </row>
    <row r="189" spans="1:51" x14ac:dyDescent="0.2">
      <c r="A189" t="s">
        <v>306</v>
      </c>
      <c r="B189" t="s">
        <v>307</v>
      </c>
      <c r="C189" s="72" t="s">
        <v>380</v>
      </c>
      <c r="D189">
        <f t="shared" si="176"/>
        <v>1.5681</v>
      </c>
      <c r="F189">
        <f t="shared" si="177"/>
        <v>1.5754999999999999</v>
      </c>
      <c r="H189">
        <f t="shared" si="178"/>
        <v>1.5806500000000001</v>
      </c>
      <c r="J189" s="73">
        <f t="shared" si="170"/>
        <v>1.5691719790634746</v>
      </c>
      <c r="K189" s="73"/>
      <c r="L189" s="73">
        <f t="shared" si="171"/>
        <v>5.4212492967329329E-3</v>
      </c>
      <c r="M189" s="73"/>
      <c r="N189">
        <f t="shared" si="175"/>
        <v>79.33515211790214</v>
      </c>
      <c r="P189" s="99" t="s">
        <v>78</v>
      </c>
      <c r="Q189" s="37">
        <v>85</v>
      </c>
      <c r="R189" s="81" t="s">
        <v>162</v>
      </c>
      <c r="S189" s="81" t="s">
        <v>309</v>
      </c>
      <c r="T189" s="81">
        <f>COS(RADIANS(AV189))*SIN(RADIANS(AW189))</f>
        <v>0.52660014939955191</v>
      </c>
      <c r="U189" s="81">
        <f>COS(RADIANS(AW189))</f>
        <v>0.48862124149695496</v>
      </c>
      <c r="V189" s="81">
        <f>SIN(RADIANS(AV189))*SIN(RADIANS(AW189))</f>
        <v>-0.69565908677335919</v>
      </c>
      <c r="W189" s="73">
        <f t="shared" si="172"/>
        <v>71.470230711490899</v>
      </c>
      <c r="X189" s="73">
        <f t="shared" si="179"/>
        <v>40.223418493766339</v>
      </c>
      <c r="AD189" s="73" t="s">
        <v>8</v>
      </c>
      <c r="AE189" s="73" t="s">
        <v>8</v>
      </c>
      <c r="AG189" t="s">
        <v>227</v>
      </c>
      <c r="AH189" t="s">
        <v>310</v>
      </c>
      <c r="AI189">
        <f t="shared" si="180"/>
        <v>0</v>
      </c>
      <c r="AJ189">
        <f t="shared" si="181"/>
        <v>0</v>
      </c>
      <c r="AK189">
        <f t="shared" si="182"/>
        <v>0</v>
      </c>
      <c r="AL189">
        <f t="shared" si="183"/>
        <v>0</v>
      </c>
      <c r="AM189">
        <f t="shared" si="173"/>
        <v>0</v>
      </c>
      <c r="AN189">
        <f t="shared" si="184"/>
        <v>0</v>
      </c>
      <c r="AO189">
        <f t="shared" si="169"/>
        <v>1</v>
      </c>
      <c r="AP189">
        <f t="shared" si="185"/>
        <v>0</v>
      </c>
      <c r="AQ189">
        <f t="shared" si="186"/>
        <v>0</v>
      </c>
      <c r="AR189">
        <f t="shared" si="174"/>
        <v>1</v>
      </c>
      <c r="AS189">
        <f t="shared" si="156"/>
        <v>0</v>
      </c>
      <c r="AT189">
        <f t="shared" si="154"/>
        <v>2</v>
      </c>
      <c r="AU189" t="str">
        <f t="shared" si="152"/>
        <v/>
      </c>
      <c r="AV189" s="80">
        <v>307.125</v>
      </c>
      <c r="AW189" s="80">
        <v>60.75</v>
      </c>
      <c r="AX189">
        <f>V189/(1+U189)</f>
        <v>-0.46731772151377171</v>
      </c>
      <c r="AY189">
        <f>T189/(1+U189)</f>
        <v>0.35375025877637195</v>
      </c>
    </row>
    <row r="190" spans="1:51" x14ac:dyDescent="0.2">
      <c r="A190" t="s">
        <v>306</v>
      </c>
      <c r="B190" t="s">
        <v>307</v>
      </c>
      <c r="C190" t="s">
        <v>381</v>
      </c>
      <c r="D190">
        <f t="shared" si="176"/>
        <v>1.568675</v>
      </c>
      <c r="F190">
        <f t="shared" si="177"/>
        <v>1.576125</v>
      </c>
      <c r="H190">
        <f t="shared" si="178"/>
        <v>1.5812625</v>
      </c>
      <c r="J190" s="73">
        <f t="shared" si="170"/>
        <v>1.5697534891635112</v>
      </c>
      <c r="K190" s="73"/>
      <c r="L190" s="73">
        <f t="shared" si="171"/>
        <v>5.4585726922897759E-3</v>
      </c>
      <c r="M190" s="73"/>
      <c r="N190">
        <f t="shared" si="175"/>
        <v>79.076384130350476</v>
      </c>
      <c r="P190" s="99" t="s">
        <v>78</v>
      </c>
      <c r="Q190" s="37">
        <v>86.25</v>
      </c>
      <c r="R190" s="81" t="s">
        <v>162</v>
      </c>
      <c r="S190" s="81" t="s">
        <v>309</v>
      </c>
      <c r="T190" s="81">
        <f>(T189+T191)/(SQRT((T189+T191)^2+(U189+U191)^2+(V189+V191)^2))</f>
        <v>0.53164575924416857</v>
      </c>
      <c r="U190" s="81">
        <f>(U189+U191)/(SQRT((T189+T191)^2+(U189+U191)^2+(V189+V191)^2))</f>
        <v>0.48386865544303831</v>
      </c>
      <c r="V190" s="81">
        <f>(V189+V191)/(SQRT((T189+T191)^2+(U189+U191)^2+(V189+V191)^2))</f>
        <v>-0.69514308667887792</v>
      </c>
      <c r="W190" s="73">
        <f t="shared" si="172"/>
        <v>71.073723342459758</v>
      </c>
      <c r="X190" s="73">
        <f t="shared" si="179"/>
        <v>40.004821086237961</v>
      </c>
      <c r="AD190" s="73" t="s">
        <v>8</v>
      </c>
      <c r="AE190" s="73" t="s">
        <v>8</v>
      </c>
      <c r="AG190" t="s">
        <v>227</v>
      </c>
      <c r="AH190" t="s">
        <v>310</v>
      </c>
      <c r="AI190">
        <f t="shared" si="180"/>
        <v>0</v>
      </c>
      <c r="AJ190">
        <f t="shared" si="181"/>
        <v>0</v>
      </c>
      <c r="AK190">
        <f t="shared" si="182"/>
        <v>0</v>
      </c>
      <c r="AL190">
        <f t="shared" si="183"/>
        <v>0</v>
      </c>
      <c r="AM190">
        <f t="shared" si="173"/>
        <v>0</v>
      </c>
      <c r="AN190">
        <f t="shared" si="184"/>
        <v>0</v>
      </c>
      <c r="AO190">
        <f t="shared" si="169"/>
        <v>1</v>
      </c>
      <c r="AP190">
        <f t="shared" si="185"/>
        <v>0</v>
      </c>
      <c r="AQ190">
        <f t="shared" si="186"/>
        <v>0</v>
      </c>
      <c r="AR190">
        <f t="shared" si="174"/>
        <v>1</v>
      </c>
      <c r="AS190">
        <f t="shared" si="156"/>
        <v>0</v>
      </c>
      <c r="AT190">
        <f t="shared" si="154"/>
        <v>2</v>
      </c>
      <c r="AU190" t="str">
        <f t="shared" si="152"/>
        <v/>
      </c>
    </row>
    <row r="191" spans="1:51" x14ac:dyDescent="0.2">
      <c r="A191" t="s">
        <v>306</v>
      </c>
      <c r="B191" t="s">
        <v>307</v>
      </c>
      <c r="C191" t="s">
        <v>382</v>
      </c>
      <c r="D191">
        <f t="shared" si="176"/>
        <v>1.56925</v>
      </c>
      <c r="F191">
        <f t="shared" si="177"/>
        <v>1.5767499999999999</v>
      </c>
      <c r="H191">
        <f t="shared" si="178"/>
        <v>1.5818750000000001</v>
      </c>
      <c r="J191" s="73">
        <f t="shared" si="170"/>
        <v>1.5703349987980113</v>
      </c>
      <c r="K191" s="73"/>
      <c r="L191" s="73">
        <f t="shared" si="171"/>
        <v>5.4958960953594982E-3</v>
      </c>
      <c r="M191" s="73"/>
      <c r="N191">
        <f t="shared" si="175"/>
        <v>78.81894170197539</v>
      </c>
      <c r="P191" s="99" t="s">
        <v>78</v>
      </c>
      <c r="Q191" s="37">
        <v>87.5</v>
      </c>
      <c r="R191" s="81" t="s">
        <v>162</v>
      </c>
      <c r="S191" s="81" t="s">
        <v>309</v>
      </c>
      <c r="T191" s="81">
        <f>(T189+T193)/(SQRT((T189+T193)^2+(U189+U193)^2+(V189+V193)^2))</f>
        <v>0.53666568447990182</v>
      </c>
      <c r="U191" s="81">
        <f>(U189+U193)/(SQRT((T189+T193)^2+(U189+U193)^2+(V189+V193)^2))</f>
        <v>0.47909269296421864</v>
      </c>
      <c r="V191" s="81">
        <f>(V189+V193)/(SQRT((T189+T193)^2+(U189+U193)^2+(V189+V193)^2))</f>
        <v>-0.69459350317290713</v>
      </c>
      <c r="W191" s="73">
        <f t="shared" si="172"/>
        <v>70.677224251112037</v>
      </c>
      <c r="X191" s="73">
        <f t="shared" si="179"/>
        <v>39.788538673804304</v>
      </c>
      <c r="AD191" s="73" t="s">
        <v>8</v>
      </c>
      <c r="AE191" s="73" t="s">
        <v>8</v>
      </c>
      <c r="AG191" t="s">
        <v>227</v>
      </c>
      <c r="AH191" t="s">
        <v>310</v>
      </c>
      <c r="AI191">
        <f t="shared" si="180"/>
        <v>0</v>
      </c>
      <c r="AJ191">
        <f t="shared" si="181"/>
        <v>0</v>
      </c>
      <c r="AK191">
        <f t="shared" si="182"/>
        <v>0</v>
      </c>
      <c r="AL191">
        <f t="shared" si="183"/>
        <v>0</v>
      </c>
      <c r="AM191">
        <f t="shared" si="173"/>
        <v>0</v>
      </c>
      <c r="AN191">
        <f t="shared" si="184"/>
        <v>0</v>
      </c>
      <c r="AO191">
        <f t="shared" si="169"/>
        <v>1</v>
      </c>
      <c r="AP191">
        <f t="shared" si="185"/>
        <v>0</v>
      </c>
      <c r="AQ191">
        <f t="shared" si="186"/>
        <v>0</v>
      </c>
      <c r="AR191">
        <f t="shared" si="174"/>
        <v>1</v>
      </c>
      <c r="AS191">
        <f t="shared" si="156"/>
        <v>0</v>
      </c>
      <c r="AT191">
        <f t="shared" si="154"/>
        <v>2</v>
      </c>
      <c r="AU191" t="str">
        <f t="shared" si="152"/>
        <v/>
      </c>
    </row>
    <row r="192" spans="1:51" x14ac:dyDescent="0.2">
      <c r="A192" t="s">
        <v>306</v>
      </c>
      <c r="B192" t="s">
        <v>307</v>
      </c>
      <c r="C192" t="s">
        <v>383</v>
      </c>
      <c r="D192">
        <f t="shared" si="176"/>
        <v>1.569825</v>
      </c>
      <c r="F192">
        <f t="shared" si="177"/>
        <v>1.577375</v>
      </c>
      <c r="H192">
        <f t="shared" si="178"/>
        <v>1.5824875</v>
      </c>
      <c r="J192" s="73">
        <f t="shared" si="170"/>
        <v>1.5709165079675327</v>
      </c>
      <c r="K192" s="73"/>
      <c r="L192" s="73">
        <f t="shared" si="171"/>
        <v>5.5332195058830358E-3</v>
      </c>
      <c r="M192" s="73"/>
      <c r="N192">
        <f t="shared" si="175"/>
        <v>78.56280931345114</v>
      </c>
      <c r="P192" s="99" t="s">
        <v>78</v>
      </c>
      <c r="Q192" s="37">
        <v>88.75</v>
      </c>
      <c r="R192" s="81" t="s">
        <v>162</v>
      </c>
      <c r="S192" s="81" t="s">
        <v>309</v>
      </c>
      <c r="T192" s="81">
        <f>(T191+T193)/(SQRT((T191+T193)^2+(U191+U193)^2+(V191+V193)^2))</f>
        <v>0.54165968258658859</v>
      </c>
      <c r="U192" s="81">
        <f>(U191+U193)/(SQRT((T191+T193)^2+(U191+U193)^2+(V191+V193)^2))</f>
        <v>0.47429358479445033</v>
      </c>
      <c r="V192" s="81">
        <f>(V191+V193)/(SQRT((T191+T193)^2+(U191+U193)^2+(V191+V193)^2))</f>
        <v>-0.69401036280665551</v>
      </c>
      <c r="W192" s="73">
        <f t="shared" si="172"/>
        <v>70.280733665322927</v>
      </c>
      <c r="X192" s="73">
        <f t="shared" si="179"/>
        <v>39.574610243491257</v>
      </c>
      <c r="AD192" s="73" t="s">
        <v>8</v>
      </c>
      <c r="AE192" s="73" t="s">
        <v>8</v>
      </c>
      <c r="AG192" t="s">
        <v>227</v>
      </c>
      <c r="AH192" t="s">
        <v>310</v>
      </c>
      <c r="AI192">
        <f t="shared" si="180"/>
        <v>0</v>
      </c>
      <c r="AJ192">
        <f t="shared" si="181"/>
        <v>0</v>
      </c>
      <c r="AK192">
        <f t="shared" si="182"/>
        <v>0</v>
      </c>
      <c r="AL192">
        <f t="shared" si="183"/>
        <v>0</v>
      </c>
      <c r="AM192">
        <f t="shared" si="173"/>
        <v>0</v>
      </c>
      <c r="AN192">
        <f t="shared" si="184"/>
        <v>0</v>
      </c>
      <c r="AO192">
        <f t="shared" si="169"/>
        <v>1</v>
      </c>
      <c r="AP192">
        <f t="shared" si="185"/>
        <v>0</v>
      </c>
      <c r="AQ192">
        <f t="shared" si="186"/>
        <v>0</v>
      </c>
      <c r="AR192">
        <f t="shared" si="174"/>
        <v>1</v>
      </c>
      <c r="AS192">
        <f t="shared" si="156"/>
        <v>0</v>
      </c>
      <c r="AT192">
        <f t="shared" si="154"/>
        <v>2</v>
      </c>
      <c r="AU192" t="str">
        <f t="shared" si="152"/>
        <v/>
      </c>
    </row>
    <row r="193" spans="1:51" x14ac:dyDescent="0.2">
      <c r="A193" t="s">
        <v>306</v>
      </c>
      <c r="B193" t="s">
        <v>307</v>
      </c>
      <c r="C193" s="72" t="s">
        <v>384</v>
      </c>
      <c r="D193">
        <f t="shared" si="176"/>
        <v>1.5704</v>
      </c>
      <c r="F193">
        <f t="shared" si="177"/>
        <v>1.5779999999999998</v>
      </c>
      <c r="H193">
        <f t="shared" si="178"/>
        <v>1.5831</v>
      </c>
      <c r="J193" s="73">
        <f t="shared" si="170"/>
        <v>1.5714980166726318</v>
      </c>
      <c r="K193" s="73"/>
      <c r="L193" s="73">
        <f t="shared" si="171"/>
        <v>5.5705429238002147E-3</v>
      </c>
      <c r="M193" s="73"/>
      <c r="N193">
        <f t="shared" si="175"/>
        <v>78.307971698612633</v>
      </c>
      <c r="P193" s="99" t="s">
        <v>78</v>
      </c>
      <c r="Q193" s="37">
        <v>90</v>
      </c>
      <c r="R193" s="81" t="s">
        <v>162</v>
      </c>
      <c r="S193" s="81" t="s">
        <v>309</v>
      </c>
      <c r="T193" s="81">
        <f>COS(RADIANS(AV193))*SIN(RADIANS(AW193))</f>
        <v>0.54662751229664441</v>
      </c>
      <c r="U193" s="81">
        <f>COS(RADIANS(AW193))</f>
        <v>0.46947156278589086</v>
      </c>
      <c r="V193" s="81">
        <f>SIN(RADIANS(AV193))*SIN(RADIANS(AW193))</f>
        <v>-0.69339369375251403</v>
      </c>
      <c r="W193" s="73">
        <f t="shared" si="172"/>
        <v>69.884251816822683</v>
      </c>
      <c r="X193" s="73">
        <f t="shared" si="179"/>
        <v>39.363075192717652</v>
      </c>
      <c r="AD193" s="73" t="s">
        <v>8</v>
      </c>
      <c r="AE193" s="73" t="s">
        <v>8</v>
      </c>
      <c r="AG193" t="s">
        <v>227</v>
      </c>
      <c r="AH193" t="s">
        <v>310</v>
      </c>
      <c r="AI193">
        <f t="shared" si="180"/>
        <v>0</v>
      </c>
      <c r="AJ193">
        <f t="shared" si="181"/>
        <v>0</v>
      </c>
      <c r="AK193">
        <f t="shared" si="182"/>
        <v>0</v>
      </c>
      <c r="AL193">
        <f t="shared" si="183"/>
        <v>0</v>
      </c>
      <c r="AM193">
        <f t="shared" si="173"/>
        <v>0</v>
      </c>
      <c r="AN193">
        <f t="shared" si="184"/>
        <v>0</v>
      </c>
      <c r="AO193">
        <f t="shared" si="169"/>
        <v>1</v>
      </c>
      <c r="AP193">
        <f t="shared" si="185"/>
        <v>0</v>
      </c>
      <c r="AQ193">
        <f t="shared" si="186"/>
        <v>0</v>
      </c>
      <c r="AR193">
        <f t="shared" si="174"/>
        <v>1</v>
      </c>
      <c r="AS193">
        <f t="shared" si="156"/>
        <v>0</v>
      </c>
      <c r="AT193">
        <f t="shared" si="154"/>
        <v>2</v>
      </c>
      <c r="AU193" t="str">
        <f t="shared" si="152"/>
        <v/>
      </c>
      <c r="AV193" s="80">
        <v>308.25</v>
      </c>
      <c r="AW193" s="80">
        <v>62</v>
      </c>
      <c r="AX193">
        <f>V193/(1+U193)</f>
        <v>-0.47186601722182825</v>
      </c>
      <c r="AY193">
        <f>T193/(1+U193)</f>
        <v>0.37198917361852396</v>
      </c>
    </row>
    <row r="194" spans="1:51" x14ac:dyDescent="0.2">
      <c r="A194" t="s">
        <v>306</v>
      </c>
      <c r="B194" t="s">
        <v>307</v>
      </c>
      <c r="C194" t="s">
        <v>385</v>
      </c>
      <c r="D194">
        <f t="shared" si="176"/>
        <v>1.570975</v>
      </c>
      <c r="F194">
        <f t="shared" si="177"/>
        <v>1.5786249999999999</v>
      </c>
      <c r="H194">
        <f t="shared" si="178"/>
        <v>1.5837125000000001</v>
      </c>
      <c r="J194" s="73">
        <f t="shared" si="170"/>
        <v>1.5720795249138639</v>
      </c>
      <c r="K194" s="73"/>
      <c r="L194" s="73">
        <f t="shared" si="171"/>
        <v>5.6078663490530811E-3</v>
      </c>
      <c r="M194" s="73"/>
      <c r="N194">
        <f t="shared" si="175"/>
        <v>78.054413838682052</v>
      </c>
      <c r="P194" s="99" t="s">
        <v>78</v>
      </c>
      <c r="Q194" s="37">
        <v>91.25</v>
      </c>
      <c r="R194" s="81" t="s">
        <v>162</v>
      </c>
      <c r="S194" s="81" t="s">
        <v>309</v>
      </c>
      <c r="T194" s="81">
        <f>(T193+T195)/(SQRT((T193+T195)^2+(U193+U195)^2+(V193+V195)^2))</f>
        <v>0.553622097188471</v>
      </c>
      <c r="U194" s="81">
        <f>(U193+U195)/(SQRT((T193+T195)^2+(U193+U195)^2+(V193+V195)^2))</f>
        <v>0.4665935135279845</v>
      </c>
      <c r="V194" s="81">
        <f>(V193+V195)/(SQRT((T193+T195)^2+(U193+U195)^2+(V193+V195)^2))</f>
        <v>-0.68977754866206664</v>
      </c>
      <c r="W194" s="73">
        <f t="shared" si="172"/>
        <v>69.444943666185537</v>
      </c>
      <c r="X194" s="73">
        <f t="shared" si="179"/>
        <v>38.94314464146548</v>
      </c>
      <c r="AD194" s="73" t="s">
        <v>8</v>
      </c>
      <c r="AE194" s="73" t="s">
        <v>8</v>
      </c>
      <c r="AG194" t="s">
        <v>227</v>
      </c>
      <c r="AH194" t="s">
        <v>310</v>
      </c>
      <c r="AI194">
        <f t="shared" si="180"/>
        <v>0</v>
      </c>
      <c r="AJ194">
        <f t="shared" si="181"/>
        <v>0</v>
      </c>
      <c r="AK194">
        <f t="shared" si="182"/>
        <v>0</v>
      </c>
      <c r="AL194">
        <f t="shared" si="183"/>
        <v>0</v>
      </c>
      <c r="AM194">
        <f t="shared" si="173"/>
        <v>0</v>
      </c>
      <c r="AN194">
        <f t="shared" si="184"/>
        <v>0</v>
      </c>
      <c r="AO194">
        <f t="shared" si="169"/>
        <v>1</v>
      </c>
      <c r="AP194">
        <f t="shared" si="185"/>
        <v>0</v>
      </c>
      <c r="AQ194">
        <f t="shared" si="186"/>
        <v>0</v>
      </c>
      <c r="AR194">
        <f t="shared" si="174"/>
        <v>1</v>
      </c>
      <c r="AS194">
        <f t="shared" si="156"/>
        <v>0</v>
      </c>
      <c r="AT194">
        <f t="shared" si="154"/>
        <v>2</v>
      </c>
      <c r="AU194" t="str">
        <f t="shared" si="152"/>
        <v/>
      </c>
    </row>
    <row r="195" spans="1:51" x14ac:dyDescent="0.2">
      <c r="A195" t="s">
        <v>306</v>
      </c>
      <c r="B195" t="s">
        <v>307</v>
      </c>
      <c r="C195" s="72" t="s">
        <v>386</v>
      </c>
      <c r="D195">
        <f t="shared" si="176"/>
        <v>1.57155</v>
      </c>
      <c r="F195">
        <f t="shared" si="177"/>
        <v>1.57925</v>
      </c>
      <c r="H195">
        <f t="shared" si="178"/>
        <v>1.584325</v>
      </c>
      <c r="J195" s="73">
        <f t="shared" si="170"/>
        <v>1.5726610326917845</v>
      </c>
      <c r="K195" s="73"/>
      <c r="L195" s="73">
        <f t="shared" si="171"/>
        <v>5.6451897815823493E-3</v>
      </c>
      <c r="M195" s="73"/>
      <c r="N195">
        <f t="shared" si="175"/>
        <v>77.802120956687617</v>
      </c>
      <c r="P195" s="99" t="s">
        <v>78</v>
      </c>
      <c r="Q195" s="37">
        <v>92.5</v>
      </c>
      <c r="R195" s="81" t="s">
        <v>162</v>
      </c>
      <c r="S195" s="81" t="s">
        <v>309</v>
      </c>
      <c r="T195" s="81">
        <f>COS(RADIANS(AV195))*SIN(RADIANS(AW195))</f>
        <v>0.56057777136535458</v>
      </c>
      <c r="U195" s="81">
        <f>COS(RADIANS(AW195))</f>
        <v>0.46368267026259297</v>
      </c>
      <c r="V195" s="81">
        <f>SIN(RADIANS(AV195))*SIN(RADIANS(AW195))</f>
        <v>-0.68611292332181284</v>
      </c>
      <c r="W195" s="73">
        <f t="shared" si="172"/>
        <v>69.00588321446179</v>
      </c>
      <c r="X195" s="73">
        <f t="shared" si="179"/>
        <v>38.524399453707467</v>
      </c>
      <c r="AD195" s="73" t="s">
        <v>8</v>
      </c>
      <c r="AE195" s="73" t="s">
        <v>8</v>
      </c>
      <c r="AG195" t="s">
        <v>227</v>
      </c>
      <c r="AH195" t="s">
        <v>310</v>
      </c>
      <c r="AI195">
        <f t="shared" si="180"/>
        <v>0</v>
      </c>
      <c r="AJ195">
        <f t="shared" si="181"/>
        <v>0</v>
      </c>
      <c r="AK195">
        <f t="shared" si="182"/>
        <v>0</v>
      </c>
      <c r="AL195">
        <f t="shared" si="183"/>
        <v>0</v>
      </c>
      <c r="AM195">
        <f t="shared" si="173"/>
        <v>0</v>
      </c>
      <c r="AN195">
        <f t="shared" si="184"/>
        <v>0</v>
      </c>
      <c r="AO195">
        <f t="shared" si="169"/>
        <v>1</v>
      </c>
      <c r="AP195">
        <f t="shared" si="185"/>
        <v>0</v>
      </c>
      <c r="AQ195">
        <f t="shared" si="186"/>
        <v>0</v>
      </c>
      <c r="AR195">
        <f t="shared" si="174"/>
        <v>1</v>
      </c>
      <c r="AS195">
        <f t="shared" si="156"/>
        <v>0</v>
      </c>
      <c r="AT195">
        <f t="shared" si="154"/>
        <v>2</v>
      </c>
      <c r="AU195" t="str">
        <f t="shared" ref="AU195:AU258" si="187">IF(AT195=$AT$729,AS195,"")</f>
        <v/>
      </c>
      <c r="AV195" s="80">
        <v>309.25</v>
      </c>
      <c r="AW195" s="80">
        <v>62.375</v>
      </c>
      <c r="AX195">
        <f>V195/(1+U195)</f>
        <v>-0.46875797415755449</v>
      </c>
      <c r="AY195">
        <f>T195/(1+U195)</f>
        <v>0.38299132916889955</v>
      </c>
    </row>
    <row r="196" spans="1:51" x14ac:dyDescent="0.2">
      <c r="A196" t="s">
        <v>306</v>
      </c>
      <c r="B196" t="s">
        <v>307</v>
      </c>
      <c r="C196" t="s">
        <v>387</v>
      </c>
      <c r="D196">
        <f t="shared" si="176"/>
        <v>1.572125</v>
      </c>
      <c r="F196">
        <f t="shared" si="177"/>
        <v>1.5798749999999999</v>
      </c>
      <c r="H196">
        <f t="shared" si="178"/>
        <v>1.5849375000000001</v>
      </c>
      <c r="J196" s="73">
        <f t="shared" si="170"/>
        <v>1.5732425400069465</v>
      </c>
      <c r="K196" s="73"/>
      <c r="L196" s="73">
        <f t="shared" si="171"/>
        <v>5.6825132213289553E-3</v>
      </c>
      <c r="M196" s="73"/>
      <c r="N196">
        <f t="shared" si="175"/>
        <v>77.551078512041911</v>
      </c>
      <c r="P196" s="99" t="s">
        <v>78</v>
      </c>
      <c r="Q196" s="37">
        <v>93.75</v>
      </c>
      <c r="R196" s="81" t="s">
        <v>162</v>
      </c>
      <c r="S196" s="81" t="s">
        <v>309</v>
      </c>
      <c r="T196" s="100"/>
      <c r="U196" s="100"/>
      <c r="V196" s="100"/>
      <c r="W196" s="73" t="e">
        <f t="shared" si="172"/>
        <v>#DIV/0!</v>
      </c>
      <c r="X196" s="73">
        <f t="shared" si="179"/>
        <v>90</v>
      </c>
      <c r="AD196" s="73" t="s">
        <v>8</v>
      </c>
      <c r="AE196" s="73" t="s">
        <v>8</v>
      </c>
      <c r="AG196" t="s">
        <v>227</v>
      </c>
      <c r="AH196" t="s">
        <v>310</v>
      </c>
      <c r="AI196">
        <f t="shared" si="180"/>
        <v>0</v>
      </c>
      <c r="AJ196">
        <f t="shared" si="181"/>
        <v>0</v>
      </c>
      <c r="AK196">
        <f t="shared" si="182"/>
        <v>0</v>
      </c>
      <c r="AL196">
        <f t="shared" si="183"/>
        <v>0</v>
      </c>
      <c r="AM196">
        <f t="shared" si="173"/>
        <v>0</v>
      </c>
      <c r="AN196">
        <f t="shared" si="184"/>
        <v>0</v>
      </c>
      <c r="AO196">
        <f t="shared" si="169"/>
        <v>1</v>
      </c>
      <c r="AP196" t="e">
        <f t="shared" si="185"/>
        <v>#DIV/0!</v>
      </c>
      <c r="AQ196">
        <f t="shared" si="186"/>
        <v>0</v>
      </c>
      <c r="AR196">
        <f t="shared" si="174"/>
        <v>1</v>
      </c>
      <c r="AS196">
        <f t="shared" si="156"/>
        <v>0</v>
      </c>
      <c r="AT196">
        <f t="shared" ref="AT196:AT259" si="188">IFERROR(AI196+AJ196+AK196+AN196+AO196+AP196+AQ196+AR196+AM196+AL196,0)</f>
        <v>0</v>
      </c>
      <c r="AU196" t="str">
        <f t="shared" si="187"/>
        <v/>
      </c>
    </row>
    <row r="197" spans="1:51" x14ac:dyDescent="0.2">
      <c r="A197" t="s">
        <v>306</v>
      </c>
      <c r="B197" t="s">
        <v>307</v>
      </c>
      <c r="C197" t="s">
        <v>388</v>
      </c>
      <c r="D197">
        <f t="shared" si="176"/>
        <v>1.5727</v>
      </c>
      <c r="F197">
        <f t="shared" si="177"/>
        <v>1.5805</v>
      </c>
      <c r="H197">
        <f t="shared" si="178"/>
        <v>1.58555</v>
      </c>
      <c r="J197" s="73">
        <f t="shared" si="170"/>
        <v>1.5738240468599032</v>
      </c>
      <c r="K197" s="73"/>
      <c r="L197" s="73">
        <f t="shared" si="171"/>
        <v>5.7198366682349455E-3</v>
      </c>
      <c r="M197" s="73"/>
      <c r="N197">
        <f t="shared" si="175"/>
        <v>77.301272195234958</v>
      </c>
      <c r="P197" s="99" t="s">
        <v>78</v>
      </c>
      <c r="Q197" s="37">
        <v>95</v>
      </c>
      <c r="R197" s="81" t="s">
        <v>162</v>
      </c>
      <c r="S197" s="81" t="s">
        <v>309</v>
      </c>
      <c r="T197" s="100"/>
      <c r="U197" s="100"/>
      <c r="V197" s="100"/>
      <c r="W197" s="73" t="e">
        <f t="shared" si="172"/>
        <v>#DIV/0!</v>
      </c>
      <c r="X197" s="73">
        <f t="shared" si="179"/>
        <v>90</v>
      </c>
      <c r="AD197" s="73" t="s">
        <v>8</v>
      </c>
      <c r="AE197" s="73" t="s">
        <v>8</v>
      </c>
      <c r="AG197" t="s">
        <v>227</v>
      </c>
      <c r="AH197" t="s">
        <v>310</v>
      </c>
      <c r="AI197">
        <f t="shared" si="180"/>
        <v>0</v>
      </c>
      <c r="AJ197">
        <f t="shared" si="181"/>
        <v>0</v>
      </c>
      <c r="AK197">
        <f t="shared" si="182"/>
        <v>0</v>
      </c>
      <c r="AL197">
        <f t="shared" si="183"/>
        <v>0</v>
      </c>
      <c r="AM197">
        <f t="shared" si="173"/>
        <v>0</v>
      </c>
      <c r="AN197">
        <f t="shared" si="184"/>
        <v>0</v>
      </c>
      <c r="AO197">
        <f t="shared" si="169"/>
        <v>1</v>
      </c>
      <c r="AP197" t="e">
        <f t="shared" si="185"/>
        <v>#DIV/0!</v>
      </c>
      <c r="AQ197">
        <f t="shared" si="186"/>
        <v>0</v>
      </c>
      <c r="AR197">
        <f t="shared" si="174"/>
        <v>1</v>
      </c>
      <c r="AS197">
        <f t="shared" ref="AS197:AS260" si="189">IF(AT197=$AT$729,C197,0)</f>
        <v>0</v>
      </c>
      <c r="AT197">
        <f t="shared" si="188"/>
        <v>0</v>
      </c>
      <c r="AU197" t="str">
        <f t="shared" si="187"/>
        <v/>
      </c>
    </row>
    <row r="198" spans="1:51" x14ac:dyDescent="0.2">
      <c r="A198" t="s">
        <v>306</v>
      </c>
      <c r="B198" t="s">
        <v>307</v>
      </c>
      <c r="C198" t="s">
        <v>389</v>
      </c>
      <c r="D198">
        <f t="shared" si="176"/>
        <v>1.573275</v>
      </c>
      <c r="F198">
        <f t="shared" si="177"/>
        <v>1.5811249999999999</v>
      </c>
      <c r="H198">
        <f t="shared" si="178"/>
        <v>1.5861625000000001</v>
      </c>
      <c r="J198" s="73">
        <f t="shared" si="170"/>
        <v>1.5744055532512071</v>
      </c>
      <c r="K198" s="73"/>
      <c r="L198" s="73">
        <f t="shared" si="171"/>
        <v>5.7571601222414781E-3</v>
      </c>
      <c r="M198" s="73"/>
      <c r="N198">
        <f t="shared" si="175"/>
        <v>77.052687922739565</v>
      </c>
      <c r="P198" s="99" t="s">
        <v>78</v>
      </c>
      <c r="Q198" s="37">
        <v>96.25</v>
      </c>
      <c r="R198" s="81" t="s">
        <v>162</v>
      </c>
      <c r="S198" s="81" t="s">
        <v>309</v>
      </c>
      <c r="T198" s="100"/>
      <c r="U198" s="100"/>
      <c r="V198" s="100"/>
      <c r="W198" s="73" t="e">
        <f t="shared" si="172"/>
        <v>#DIV/0!</v>
      </c>
      <c r="X198" s="73">
        <f t="shared" si="179"/>
        <v>90</v>
      </c>
      <c r="AD198" s="73" t="s">
        <v>8</v>
      </c>
      <c r="AE198" s="73" t="s">
        <v>8</v>
      </c>
      <c r="AG198" t="s">
        <v>227</v>
      </c>
      <c r="AH198" t="s">
        <v>310</v>
      </c>
      <c r="AI198">
        <f t="shared" si="180"/>
        <v>0</v>
      </c>
      <c r="AJ198">
        <f t="shared" si="181"/>
        <v>0</v>
      </c>
      <c r="AK198">
        <f t="shared" si="182"/>
        <v>0</v>
      </c>
      <c r="AL198">
        <f t="shared" si="183"/>
        <v>0</v>
      </c>
      <c r="AM198">
        <f t="shared" si="173"/>
        <v>0</v>
      </c>
      <c r="AN198">
        <f t="shared" si="184"/>
        <v>0</v>
      </c>
      <c r="AO198">
        <f t="shared" si="169"/>
        <v>1</v>
      </c>
      <c r="AP198" t="e">
        <f t="shared" si="185"/>
        <v>#DIV/0!</v>
      </c>
      <c r="AQ198">
        <f t="shared" si="186"/>
        <v>0</v>
      </c>
      <c r="AR198">
        <f t="shared" si="174"/>
        <v>1</v>
      </c>
      <c r="AS198">
        <f t="shared" si="189"/>
        <v>0</v>
      </c>
      <c r="AT198">
        <f t="shared" si="188"/>
        <v>0</v>
      </c>
      <c r="AU198" t="str">
        <f t="shared" si="187"/>
        <v/>
      </c>
    </row>
    <row r="199" spans="1:51" x14ac:dyDescent="0.2">
      <c r="A199" t="s">
        <v>306</v>
      </c>
      <c r="B199" t="s">
        <v>307</v>
      </c>
      <c r="C199" t="s">
        <v>390</v>
      </c>
      <c r="D199">
        <f t="shared" si="176"/>
        <v>1.57385</v>
      </c>
      <c r="F199">
        <f t="shared" si="177"/>
        <v>1.58175</v>
      </c>
      <c r="H199">
        <f t="shared" si="178"/>
        <v>1.586775</v>
      </c>
      <c r="J199" s="73">
        <f t="shared" si="170"/>
        <v>1.5749870591814086</v>
      </c>
      <c r="K199" s="73"/>
      <c r="L199" s="73">
        <f t="shared" si="171"/>
        <v>5.7944835832910435E-3</v>
      </c>
      <c r="M199" s="73"/>
      <c r="N199">
        <f t="shared" si="175"/>
        <v>76.805311831998921</v>
      </c>
      <c r="P199" s="99" t="s">
        <v>78</v>
      </c>
      <c r="Q199" s="37">
        <v>97.5</v>
      </c>
      <c r="R199" s="81" t="s">
        <v>162</v>
      </c>
      <c r="S199" s="81" t="s">
        <v>309</v>
      </c>
      <c r="T199" s="100"/>
      <c r="U199" s="100"/>
      <c r="V199" s="100"/>
      <c r="W199" s="73" t="e">
        <f t="shared" si="172"/>
        <v>#DIV/0!</v>
      </c>
      <c r="X199" s="73">
        <f t="shared" si="179"/>
        <v>90</v>
      </c>
      <c r="AD199" s="73" t="s">
        <v>8</v>
      </c>
      <c r="AE199" s="73" t="s">
        <v>8</v>
      </c>
      <c r="AG199" t="s">
        <v>227</v>
      </c>
      <c r="AH199" t="s">
        <v>310</v>
      </c>
      <c r="AI199">
        <f t="shared" si="180"/>
        <v>0</v>
      </c>
      <c r="AJ199">
        <f t="shared" si="181"/>
        <v>0</v>
      </c>
      <c r="AK199">
        <f t="shared" si="182"/>
        <v>0</v>
      </c>
      <c r="AL199">
        <f t="shared" si="183"/>
        <v>0</v>
      </c>
      <c r="AM199">
        <f t="shared" si="173"/>
        <v>0</v>
      </c>
      <c r="AN199">
        <f t="shared" si="184"/>
        <v>0</v>
      </c>
      <c r="AO199">
        <f t="shared" si="169"/>
        <v>1</v>
      </c>
      <c r="AP199" t="e">
        <f t="shared" si="185"/>
        <v>#DIV/0!</v>
      </c>
      <c r="AQ199">
        <f t="shared" si="186"/>
        <v>0</v>
      </c>
      <c r="AR199">
        <f t="shared" si="174"/>
        <v>1</v>
      </c>
      <c r="AS199">
        <f t="shared" si="189"/>
        <v>0</v>
      </c>
      <c r="AT199">
        <f t="shared" si="188"/>
        <v>0</v>
      </c>
      <c r="AU199" t="str">
        <f t="shared" si="187"/>
        <v/>
      </c>
    </row>
    <row r="200" spans="1:51" x14ac:dyDescent="0.2">
      <c r="A200" t="s">
        <v>306</v>
      </c>
      <c r="B200" t="s">
        <v>307</v>
      </c>
      <c r="C200" t="s">
        <v>391</v>
      </c>
      <c r="D200">
        <f t="shared" si="176"/>
        <v>1.574425</v>
      </c>
      <c r="F200">
        <f t="shared" si="177"/>
        <v>1.5823749999999999</v>
      </c>
      <c r="H200">
        <f t="shared" si="178"/>
        <v>1.5873875000000002</v>
      </c>
      <c r="J200" s="73">
        <f t="shared" si="170"/>
        <v>1.5755685646510587</v>
      </c>
      <c r="K200" s="73"/>
      <c r="L200" s="73">
        <f t="shared" si="171"/>
        <v>5.8318070513243558E-3</v>
      </c>
      <c r="M200" s="73"/>
      <c r="N200">
        <f t="shared" si="175"/>
        <v>76.559130276598225</v>
      </c>
      <c r="P200" s="99" t="s">
        <v>78</v>
      </c>
      <c r="Q200" s="37">
        <v>98.75</v>
      </c>
      <c r="R200" s="81" t="s">
        <v>162</v>
      </c>
      <c r="S200" s="81" t="s">
        <v>309</v>
      </c>
      <c r="T200" s="100"/>
      <c r="U200" s="100"/>
      <c r="V200" s="100"/>
      <c r="W200" s="73" t="e">
        <f t="shared" si="172"/>
        <v>#DIV/0!</v>
      </c>
      <c r="X200" s="73">
        <f t="shared" si="179"/>
        <v>90</v>
      </c>
      <c r="AD200" s="73" t="s">
        <v>8</v>
      </c>
      <c r="AE200" s="73" t="s">
        <v>8</v>
      </c>
      <c r="AG200" t="s">
        <v>227</v>
      </c>
      <c r="AH200" t="s">
        <v>310</v>
      </c>
      <c r="AI200">
        <f t="shared" si="180"/>
        <v>0</v>
      </c>
      <c r="AJ200">
        <f t="shared" si="181"/>
        <v>0</v>
      </c>
      <c r="AK200">
        <f t="shared" si="182"/>
        <v>0</v>
      </c>
      <c r="AL200">
        <f t="shared" si="183"/>
        <v>0</v>
      </c>
      <c r="AM200">
        <f t="shared" si="173"/>
        <v>0</v>
      </c>
      <c r="AN200">
        <f t="shared" si="184"/>
        <v>0</v>
      </c>
      <c r="AO200">
        <f t="shared" si="169"/>
        <v>1</v>
      </c>
      <c r="AP200" t="e">
        <f t="shared" si="185"/>
        <v>#DIV/0!</v>
      </c>
      <c r="AQ200">
        <f t="shared" si="186"/>
        <v>0</v>
      </c>
      <c r="AR200">
        <f t="shared" si="174"/>
        <v>1</v>
      </c>
      <c r="AS200">
        <f t="shared" si="189"/>
        <v>0</v>
      </c>
      <c r="AT200">
        <f t="shared" si="188"/>
        <v>0</v>
      </c>
      <c r="AU200" t="str">
        <f t="shared" si="187"/>
        <v/>
      </c>
    </row>
    <row r="201" spans="1:51" x14ac:dyDescent="0.2">
      <c r="A201" t="s">
        <v>306</v>
      </c>
      <c r="B201" t="s">
        <v>307</v>
      </c>
      <c r="C201" t="s">
        <v>392</v>
      </c>
      <c r="D201">
        <v>1.575</v>
      </c>
      <c r="F201">
        <v>1.583</v>
      </c>
      <c r="H201">
        <v>1.5880000000000001</v>
      </c>
      <c r="J201" s="73">
        <f t="shared" si="170"/>
        <v>1.5761500696607063</v>
      </c>
      <c r="K201" s="73"/>
      <c r="L201" s="73">
        <f t="shared" si="171"/>
        <v>5.8691305262854598E-3</v>
      </c>
      <c r="M201" s="73"/>
      <c r="N201">
        <f t="shared" si="175"/>
        <v>76.314129821527189</v>
      </c>
      <c r="P201" s="99" t="s">
        <v>78</v>
      </c>
      <c r="Q201" s="37">
        <v>100</v>
      </c>
      <c r="R201" s="81" t="s">
        <v>162</v>
      </c>
      <c r="S201" s="81" t="s">
        <v>309</v>
      </c>
      <c r="T201" s="100"/>
      <c r="U201" s="100"/>
      <c r="V201" s="100"/>
      <c r="W201" s="73" t="e">
        <f t="shared" si="172"/>
        <v>#DIV/0!</v>
      </c>
      <c r="X201" s="73">
        <f t="shared" si="179"/>
        <v>90</v>
      </c>
      <c r="AD201" s="73" t="s">
        <v>8</v>
      </c>
      <c r="AE201" s="73" t="s">
        <v>8</v>
      </c>
      <c r="AG201" t="s">
        <v>227</v>
      </c>
      <c r="AH201" t="s">
        <v>310</v>
      </c>
      <c r="AI201">
        <f t="shared" si="180"/>
        <v>0</v>
      </c>
      <c r="AJ201">
        <f t="shared" si="181"/>
        <v>0</v>
      </c>
      <c r="AK201">
        <f t="shared" si="182"/>
        <v>0</v>
      </c>
      <c r="AL201">
        <f t="shared" si="183"/>
        <v>0</v>
      </c>
      <c r="AM201">
        <f t="shared" si="173"/>
        <v>0</v>
      </c>
      <c r="AN201">
        <f t="shared" si="184"/>
        <v>0</v>
      </c>
      <c r="AO201">
        <f t="shared" si="169"/>
        <v>1</v>
      </c>
      <c r="AP201" t="e">
        <f t="shared" si="185"/>
        <v>#DIV/0!</v>
      </c>
      <c r="AQ201">
        <f t="shared" si="186"/>
        <v>0</v>
      </c>
      <c r="AR201">
        <f t="shared" si="174"/>
        <v>1</v>
      </c>
      <c r="AS201">
        <f t="shared" si="189"/>
        <v>0</v>
      </c>
      <c r="AT201">
        <f t="shared" si="188"/>
        <v>0</v>
      </c>
      <c r="AU201" t="str">
        <f t="shared" si="187"/>
        <v/>
      </c>
    </row>
    <row r="202" spans="1:51" x14ac:dyDescent="0.2">
      <c r="A202" t="s">
        <v>306</v>
      </c>
      <c r="B202" t="s">
        <v>307</v>
      </c>
      <c r="C202" s="72" t="s">
        <v>393</v>
      </c>
      <c r="D202">
        <v>1.5289999999999999</v>
      </c>
      <c r="F202">
        <v>1.5329999999999999</v>
      </c>
      <c r="H202">
        <v>1.5389999999999999</v>
      </c>
      <c r="J202" s="73">
        <f t="shared" si="170"/>
        <v>1.5296281687131983</v>
      </c>
      <c r="K202" s="73"/>
      <c r="L202" s="73">
        <f t="shared" si="171"/>
        <v>2.8832794433484299E-3</v>
      </c>
      <c r="M202" s="73"/>
      <c r="N202">
        <f t="shared" ref="N202:N233" si="190">180-DEGREES(ACOS(((2*((((D202^2)/(F202^2))-1)/(((D202^2)/(H202^2))-1))))-1))</f>
        <v>78.737615048711476</v>
      </c>
      <c r="P202" s="99" t="s">
        <v>78</v>
      </c>
      <c r="Q202" s="37">
        <v>0</v>
      </c>
      <c r="R202" s="81" t="s">
        <v>162</v>
      </c>
      <c r="S202" s="81" t="s">
        <v>309</v>
      </c>
      <c r="T202" s="81">
        <f>COS(RADIANS(AV202))*SIN(RADIANS(AW202))</f>
        <v>7.0431233061764173E-2</v>
      </c>
      <c r="U202" s="81">
        <f>COS(RADIANS(AW202))</f>
        <v>0.31109114077109085</v>
      </c>
      <c r="V202" s="81">
        <f>SIN(RADIANS(AV202))*SIN(RADIANS(AW202))</f>
        <v>0.94776671367121812</v>
      </c>
      <c r="W202" s="73">
        <f t="shared" si="172"/>
        <v>80.818015036481015</v>
      </c>
      <c r="X202" s="73">
        <f t="shared" si="179"/>
        <v>85.379882190403023</v>
      </c>
      <c r="AD202" s="73" t="s">
        <v>8</v>
      </c>
      <c r="AE202" s="73" t="s">
        <v>8</v>
      </c>
      <c r="AG202" t="s">
        <v>227</v>
      </c>
      <c r="AH202" t="s">
        <v>310</v>
      </c>
      <c r="AI202">
        <f t="shared" si="180"/>
        <v>0</v>
      </c>
      <c r="AJ202">
        <f t="shared" si="181"/>
        <v>0</v>
      </c>
      <c r="AK202">
        <f t="shared" si="182"/>
        <v>0</v>
      </c>
      <c r="AL202">
        <f t="shared" si="183"/>
        <v>0</v>
      </c>
      <c r="AM202">
        <f t="shared" si="173"/>
        <v>0</v>
      </c>
      <c r="AN202">
        <f t="shared" si="184"/>
        <v>0</v>
      </c>
      <c r="AO202">
        <f t="shared" si="169"/>
        <v>1</v>
      </c>
      <c r="AP202">
        <f t="shared" si="185"/>
        <v>0</v>
      </c>
      <c r="AQ202">
        <f t="shared" si="186"/>
        <v>0</v>
      </c>
      <c r="AR202">
        <f t="shared" si="174"/>
        <v>1</v>
      </c>
      <c r="AS202">
        <f t="shared" si="189"/>
        <v>0</v>
      </c>
      <c r="AT202">
        <f t="shared" si="188"/>
        <v>2</v>
      </c>
      <c r="AU202" t="str">
        <f t="shared" si="187"/>
        <v/>
      </c>
      <c r="AV202" s="80">
        <v>85.75</v>
      </c>
      <c r="AW202" s="80">
        <v>71.875</v>
      </c>
      <c r="AX202">
        <f>V202/(1+U202)</f>
        <v>0.72288392789673572</v>
      </c>
      <c r="AY202">
        <f>T202/(1+U202)</f>
        <v>5.3719555316605619E-2</v>
      </c>
    </row>
    <row r="203" spans="1:51" x14ac:dyDescent="0.2">
      <c r="A203" t="s">
        <v>306</v>
      </c>
      <c r="B203" t="s">
        <v>307</v>
      </c>
      <c r="C203" t="s">
        <v>394</v>
      </c>
      <c r="D203">
        <f t="shared" ref="D203:D266" si="191">(($D$282-$D$202)/100)*Q203+$D$202</f>
        <v>1.5295749999999999</v>
      </c>
      <c r="F203">
        <f t="shared" ref="F203:F266" si="192">(($F$282-$F$202)/100)*Q203+$F$202</f>
        <v>1.533625</v>
      </c>
      <c r="H203">
        <f t="shared" ref="H203:H266" si="193">(($H$282-$H$202)/100)*Q203+$H$202</f>
        <v>1.5396124999999998</v>
      </c>
      <c r="J203" s="73">
        <f t="shared" si="170"/>
        <v>1.5302097118277356</v>
      </c>
      <c r="K203" s="73"/>
      <c r="L203" s="73">
        <f t="shared" si="171"/>
        <v>2.9206021791070569E-3</v>
      </c>
      <c r="M203" s="73"/>
      <c r="N203">
        <f t="shared" si="190"/>
        <v>79.146446893270067</v>
      </c>
      <c r="P203" s="99" t="s">
        <v>78</v>
      </c>
      <c r="Q203" s="37">
        <v>1.25</v>
      </c>
      <c r="R203" s="81" t="s">
        <v>162</v>
      </c>
      <c r="S203" s="81" t="s">
        <v>309</v>
      </c>
      <c r="T203" s="81">
        <f>(T202+T204)/(SQRT((T202+T204)^2+(U202+U204)^2+(V202+V204)^2))</f>
        <v>7.1832435007100168E-2</v>
      </c>
      <c r="U203" s="81">
        <f>(U202+U204)/(SQRT((T202+T204)^2+(U202+U204)^2+(V202+V204)^2))</f>
        <v>0.27301500374812088</v>
      </c>
      <c r="V203" s="81">
        <f>(V202+V204)/(SQRT((T202+T204)^2+(U202+U204)^2+(V202+V204)^2))</f>
        <v>0.95932419390389834</v>
      </c>
      <c r="W203" s="73">
        <f t="shared" si="172"/>
        <v>81.802451289454254</v>
      </c>
      <c r="X203" s="73">
        <f t="shared" si="179"/>
        <v>86.313089013095848</v>
      </c>
      <c r="AD203" s="73" t="s">
        <v>8</v>
      </c>
      <c r="AE203" s="73" t="s">
        <v>8</v>
      </c>
      <c r="AG203" t="s">
        <v>227</v>
      </c>
      <c r="AH203" t="s">
        <v>310</v>
      </c>
      <c r="AI203">
        <f t="shared" si="180"/>
        <v>0</v>
      </c>
      <c r="AJ203">
        <f t="shared" si="181"/>
        <v>0</v>
      </c>
      <c r="AK203">
        <f t="shared" si="182"/>
        <v>0</v>
      </c>
      <c r="AL203">
        <f t="shared" si="183"/>
        <v>0</v>
      </c>
      <c r="AM203">
        <f t="shared" si="173"/>
        <v>0</v>
      </c>
      <c r="AN203">
        <f t="shared" si="184"/>
        <v>0</v>
      </c>
      <c r="AO203">
        <f t="shared" si="169"/>
        <v>1</v>
      </c>
      <c r="AP203">
        <f t="shared" si="185"/>
        <v>0</v>
      </c>
      <c r="AQ203">
        <f t="shared" si="186"/>
        <v>0</v>
      </c>
      <c r="AR203">
        <f t="shared" si="174"/>
        <v>1</v>
      </c>
      <c r="AS203">
        <f t="shared" si="189"/>
        <v>0</v>
      </c>
      <c r="AT203">
        <f t="shared" si="188"/>
        <v>2</v>
      </c>
      <c r="AU203" t="str">
        <f t="shared" si="187"/>
        <v/>
      </c>
    </row>
    <row r="204" spans="1:51" x14ac:dyDescent="0.2">
      <c r="A204" t="s">
        <v>306</v>
      </c>
      <c r="B204" t="s">
        <v>307</v>
      </c>
      <c r="C204" t="s">
        <v>395</v>
      </c>
      <c r="D204">
        <f t="shared" si="191"/>
        <v>1.5301499999999999</v>
      </c>
      <c r="F204">
        <f t="shared" si="192"/>
        <v>1.5342499999999999</v>
      </c>
      <c r="H204">
        <f t="shared" si="193"/>
        <v>1.540225</v>
      </c>
      <c r="J204" s="73">
        <f t="shared" si="170"/>
        <v>1.5307912544366489</v>
      </c>
      <c r="K204" s="73"/>
      <c r="L204" s="73">
        <f t="shared" si="171"/>
        <v>2.9579249268358865E-3</v>
      </c>
      <c r="M204" s="73"/>
      <c r="N204">
        <f t="shared" si="190"/>
        <v>79.551666547135042</v>
      </c>
      <c r="P204" s="99" t="s">
        <v>78</v>
      </c>
      <c r="Q204" s="37">
        <v>2.5</v>
      </c>
      <c r="R204" s="81" t="s">
        <v>162</v>
      </c>
      <c r="S204" s="81" t="s">
        <v>309</v>
      </c>
      <c r="T204" s="81">
        <f>(T202+T206)/(SQRT((T202+T206)^2+(U202+U206)^2+(V202+V206)^2))</f>
        <v>7.3119758771671178E-2</v>
      </c>
      <c r="U204" s="81">
        <f>(U202+U206)/(SQRT((T202+T206)^2+(U202+U206)^2+(V202+V206)^2))</f>
        <v>0.23450604759622512</v>
      </c>
      <c r="V204" s="81">
        <f>(V202+V206)/(SQRT((T202+T206)^2+(U202+U206)^2+(V202+V206)^2))</f>
        <v>0.96936082782314326</v>
      </c>
      <c r="W204" s="73">
        <f t="shared" si="172"/>
        <v>82.797511345740489</v>
      </c>
      <c r="X204" s="73">
        <f t="shared" si="179"/>
        <v>87.251165008570311</v>
      </c>
      <c r="AD204" s="73" t="s">
        <v>8</v>
      </c>
      <c r="AE204" s="73" t="s">
        <v>8</v>
      </c>
      <c r="AG204" t="s">
        <v>227</v>
      </c>
      <c r="AH204" t="s">
        <v>310</v>
      </c>
      <c r="AI204">
        <f t="shared" si="180"/>
        <v>0</v>
      </c>
      <c r="AJ204">
        <f t="shared" si="181"/>
        <v>0</v>
      </c>
      <c r="AK204">
        <f t="shared" si="182"/>
        <v>0</v>
      </c>
      <c r="AL204">
        <f t="shared" si="183"/>
        <v>0</v>
      </c>
      <c r="AM204">
        <f t="shared" si="173"/>
        <v>0</v>
      </c>
      <c r="AN204">
        <f t="shared" si="184"/>
        <v>0</v>
      </c>
      <c r="AO204">
        <f t="shared" si="169"/>
        <v>1</v>
      </c>
      <c r="AP204">
        <f t="shared" si="185"/>
        <v>0</v>
      </c>
      <c r="AQ204">
        <f t="shared" si="186"/>
        <v>0</v>
      </c>
      <c r="AR204">
        <f t="shared" si="174"/>
        <v>1</v>
      </c>
      <c r="AS204">
        <f t="shared" si="189"/>
        <v>0</v>
      </c>
      <c r="AT204">
        <f t="shared" si="188"/>
        <v>2</v>
      </c>
      <c r="AU204" t="str">
        <f t="shared" si="187"/>
        <v/>
      </c>
    </row>
    <row r="205" spans="1:51" x14ac:dyDescent="0.2">
      <c r="A205" t="s">
        <v>306</v>
      </c>
      <c r="B205" t="s">
        <v>307</v>
      </c>
      <c r="C205" t="s">
        <v>396</v>
      </c>
      <c r="D205">
        <f t="shared" si="191"/>
        <v>1.5307249999999999</v>
      </c>
      <c r="F205">
        <f t="shared" si="192"/>
        <v>1.534875</v>
      </c>
      <c r="H205">
        <f t="shared" si="193"/>
        <v>1.5408374999999999</v>
      </c>
      <c r="J205" s="73">
        <f t="shared" si="170"/>
        <v>1.5313727965405599</v>
      </c>
      <c r="K205" s="73"/>
      <c r="L205" s="73">
        <f t="shared" si="171"/>
        <v>2.9952476864634203E-3</v>
      </c>
      <c r="M205" s="73"/>
      <c r="N205">
        <f t="shared" si="190"/>
        <v>79.953342576333043</v>
      </c>
      <c r="P205" s="99" t="s">
        <v>78</v>
      </c>
      <c r="Q205" s="37">
        <v>3.75</v>
      </c>
      <c r="R205" s="81" t="s">
        <v>162</v>
      </c>
      <c r="S205" s="81" t="s">
        <v>309</v>
      </c>
      <c r="T205" s="81">
        <f>(T204+T206)/(SQRT((T204+T206)^2+(U204+U206)^2+(V204+V206)^2))</f>
        <v>7.4291163521300399E-2</v>
      </c>
      <c r="U205" s="81">
        <f>(U204+U206)/(SQRT((T204+T206)^2+(U204+U206)^2+(V204+V206)^2))</f>
        <v>0.19562532175455058</v>
      </c>
      <c r="V205" s="81">
        <f>(V204+V206)/(SQRT((T204+T206)^2+(U204+U206)^2+(V204+V206)^2))</f>
        <v>0.97786070404279979</v>
      </c>
      <c r="W205" s="73">
        <f t="shared" si="172"/>
        <v>83.801847376326862</v>
      </c>
      <c r="X205" s="73">
        <f t="shared" si="179"/>
        <v>88.192862398843161</v>
      </c>
      <c r="AD205" s="73" t="s">
        <v>8</v>
      </c>
      <c r="AE205" s="73" t="s">
        <v>8</v>
      </c>
      <c r="AG205" t="s">
        <v>227</v>
      </c>
      <c r="AH205" t="s">
        <v>310</v>
      </c>
      <c r="AI205">
        <f t="shared" si="180"/>
        <v>0</v>
      </c>
      <c r="AJ205">
        <f t="shared" si="181"/>
        <v>0</v>
      </c>
      <c r="AK205">
        <f t="shared" si="182"/>
        <v>0</v>
      </c>
      <c r="AL205">
        <f t="shared" si="183"/>
        <v>0</v>
      </c>
      <c r="AM205">
        <f t="shared" si="173"/>
        <v>0</v>
      </c>
      <c r="AN205">
        <f t="shared" si="184"/>
        <v>0</v>
      </c>
      <c r="AO205">
        <f t="shared" si="169"/>
        <v>1</v>
      </c>
      <c r="AP205">
        <f t="shared" si="185"/>
        <v>0</v>
      </c>
      <c r="AQ205">
        <f t="shared" si="186"/>
        <v>0</v>
      </c>
      <c r="AR205">
        <f t="shared" si="174"/>
        <v>1</v>
      </c>
      <c r="AS205">
        <f t="shared" si="189"/>
        <v>0</v>
      </c>
      <c r="AT205">
        <f t="shared" si="188"/>
        <v>2</v>
      </c>
      <c r="AU205" t="str">
        <f t="shared" si="187"/>
        <v/>
      </c>
    </row>
    <row r="206" spans="1:51" x14ac:dyDescent="0.2">
      <c r="A206" t="s">
        <v>306</v>
      </c>
      <c r="B206" t="s">
        <v>307</v>
      </c>
      <c r="C206" s="72" t="s">
        <v>397</v>
      </c>
      <c r="D206">
        <f t="shared" si="191"/>
        <v>1.5312999999999999</v>
      </c>
      <c r="F206">
        <f t="shared" si="192"/>
        <v>1.5354999999999999</v>
      </c>
      <c r="H206">
        <f t="shared" si="193"/>
        <v>1.54145</v>
      </c>
      <c r="J206" s="73">
        <f t="shared" si="170"/>
        <v>1.5319543381400902</v>
      </c>
      <c r="K206" s="73"/>
      <c r="L206" s="73">
        <f t="shared" si="171"/>
        <v>3.0325704579168278E-3</v>
      </c>
      <c r="M206" s="73"/>
      <c r="N206">
        <f t="shared" si="190"/>
        <v>80.351541543611901</v>
      </c>
      <c r="P206" s="99" t="s">
        <v>78</v>
      </c>
      <c r="Q206" s="37">
        <v>5</v>
      </c>
      <c r="R206" s="81" t="s">
        <v>162</v>
      </c>
      <c r="S206" s="81" t="s">
        <v>309</v>
      </c>
      <c r="T206" s="81">
        <f>COS(RADIANS(AV206))*SIN(RADIANS(AW206))</f>
        <v>7.5344792191810422E-2</v>
      </c>
      <c r="U206" s="81">
        <f>COS(RADIANS(AW206))</f>
        <v>0.15643446504023092</v>
      </c>
      <c r="V206" s="81">
        <f>SIN(RADIANS(AV206))*SIN(RADIANS(AW206))</f>
        <v>0.98481034744622264</v>
      </c>
      <c r="W206" s="73">
        <f t="shared" si="172"/>
        <v>84.814122208526541</v>
      </c>
      <c r="X206" s="73">
        <f t="shared" si="179"/>
        <v>89.136936420248716</v>
      </c>
      <c r="AD206" s="73" t="s">
        <v>8</v>
      </c>
      <c r="AE206" s="73" t="s">
        <v>8</v>
      </c>
      <c r="AG206" t="s">
        <v>227</v>
      </c>
      <c r="AH206" t="s">
        <v>310</v>
      </c>
      <c r="AI206">
        <f t="shared" si="180"/>
        <v>0</v>
      </c>
      <c r="AJ206">
        <f t="shared" si="181"/>
        <v>0</v>
      </c>
      <c r="AK206">
        <f t="shared" si="182"/>
        <v>0</v>
      </c>
      <c r="AL206">
        <f t="shared" si="183"/>
        <v>0</v>
      </c>
      <c r="AM206">
        <f t="shared" si="173"/>
        <v>0</v>
      </c>
      <c r="AN206">
        <f t="shared" si="184"/>
        <v>0</v>
      </c>
      <c r="AO206">
        <f t="shared" ref="AO206:AO269" si="194">IF(OR($BH$2=P206,P206="-/+"),1,0)</f>
        <v>1</v>
      </c>
      <c r="AP206">
        <f t="shared" si="185"/>
        <v>0</v>
      </c>
      <c r="AQ206">
        <f t="shared" si="186"/>
        <v>0</v>
      </c>
      <c r="AR206">
        <f t="shared" si="174"/>
        <v>1</v>
      </c>
      <c r="AS206">
        <f t="shared" si="189"/>
        <v>0</v>
      </c>
      <c r="AT206">
        <f t="shared" si="188"/>
        <v>2</v>
      </c>
      <c r="AU206" t="str">
        <f t="shared" si="187"/>
        <v/>
      </c>
      <c r="AV206" s="80">
        <v>85.625</v>
      </c>
      <c r="AW206" s="80">
        <v>81</v>
      </c>
      <c r="AX206">
        <f>V206/(1+U206)</f>
        <v>0.85159200734471563</v>
      </c>
      <c r="AY206">
        <f>T206/(1+U206)</f>
        <v>6.5152669234213173E-2</v>
      </c>
    </row>
    <row r="207" spans="1:51" x14ac:dyDescent="0.2">
      <c r="A207" t="s">
        <v>306</v>
      </c>
      <c r="B207" t="s">
        <v>307</v>
      </c>
      <c r="C207" t="s">
        <v>398</v>
      </c>
      <c r="D207">
        <f t="shared" si="191"/>
        <v>1.5318749999999999</v>
      </c>
      <c r="F207">
        <f t="shared" si="192"/>
        <v>1.536125</v>
      </c>
      <c r="H207">
        <f t="shared" si="193"/>
        <v>1.5420624999999999</v>
      </c>
      <c r="J207" s="73">
        <f t="shared" ref="J207:J270" si="195">1/SQRT((((COS(RADIANS($AX$7)))^2)/(D207^2))+(((COS(RADIANS($AY$7)))^2)/(F207^2))+(((COS(RADIANS($AZ$7)))^2)/(H207^2)))</f>
        <v>1.5325358792358601</v>
      </c>
      <c r="K207" s="73"/>
      <c r="L207" s="73">
        <f t="shared" ref="L207:L270" si="196">ABS(1/SQRT((((COS(RADIANS($AX$16)))^2)/(D207^2))+(((COS(RADIANS($AY$16)))^2)/(F207^2))+(((COS(RADIANS($AZ$16)))^2)/(H207^2)))-(1/SQRT((((COS(RADIANS($AX$25)))^2)/(D207^2))+(((COS(RADIANS($AY$25)))^2)/(F207^2))+(((COS(RADIANS($AZ$25)))^2)/(H207^2)))))</f>
        <v>3.0698932411252766E-3</v>
      </c>
      <c r="M207" s="73"/>
      <c r="N207">
        <f t="shared" si="190"/>
        <v>80.746328089728607</v>
      </c>
      <c r="P207" s="99" t="s">
        <v>78</v>
      </c>
      <c r="Q207" s="37">
        <v>6.25</v>
      </c>
      <c r="R207" s="81" t="s">
        <v>162</v>
      </c>
      <c r="S207" s="81" t="s">
        <v>309</v>
      </c>
      <c r="T207" s="81">
        <f>(T206+T208)/(SQRT((T206+T208)^2+(U206+U208)^2+(V206+V208)^2))</f>
        <v>7.5663533885350603E-2</v>
      </c>
      <c r="U207" s="81">
        <f>(U206+U208)/(SQRT((T206+T208)^2+(U206+U208)^2+(V206+V208)^2))</f>
        <v>0.12728100337391327</v>
      </c>
      <c r="V207" s="81">
        <f>(V206+V208)/(SQRT((T206+T208)^2+(U206+U208)^2+(V206+V208)^2))</f>
        <v>0.98897652945866732</v>
      </c>
      <c r="W207" s="73">
        <f t="shared" si="172"/>
        <v>85.547396318110628</v>
      </c>
      <c r="X207" s="73">
        <f t="shared" si="179"/>
        <v>89.856044643388216</v>
      </c>
      <c r="AD207" s="73" t="s">
        <v>8</v>
      </c>
      <c r="AE207" s="73" t="s">
        <v>8</v>
      </c>
      <c r="AG207" t="s">
        <v>227</v>
      </c>
      <c r="AH207" t="s">
        <v>310</v>
      </c>
      <c r="AI207">
        <f t="shared" si="180"/>
        <v>0</v>
      </c>
      <c r="AJ207">
        <f t="shared" si="181"/>
        <v>0</v>
      </c>
      <c r="AK207">
        <f t="shared" si="182"/>
        <v>0</v>
      </c>
      <c r="AL207">
        <f t="shared" si="183"/>
        <v>0</v>
      </c>
      <c r="AM207">
        <f t="shared" ref="AM207:AM270" si="197">IFERROR(IF($BE$2=0,0,IF(1-ABS(($BE$2-L207)/$BE$2)&gt;=1-($BO$6*0.01),1-ABS((($BE$2-L207)/$BE$2)),0)),0)</f>
        <v>0</v>
      </c>
      <c r="AN207">
        <f t="shared" si="184"/>
        <v>0</v>
      </c>
      <c r="AO207">
        <f t="shared" si="194"/>
        <v>1</v>
      </c>
      <c r="AP207">
        <f t="shared" si="185"/>
        <v>0</v>
      </c>
      <c r="AQ207">
        <f t="shared" si="186"/>
        <v>0</v>
      </c>
      <c r="AR207">
        <f t="shared" ref="AR207:AR270" si="198">IF(AG207=$BG$2,1,0)</f>
        <v>1</v>
      </c>
      <c r="AS207">
        <f t="shared" si="189"/>
        <v>0</v>
      </c>
      <c r="AT207">
        <f t="shared" si="188"/>
        <v>2</v>
      </c>
      <c r="AU207" t="str">
        <f t="shared" si="187"/>
        <v/>
      </c>
    </row>
    <row r="208" spans="1:51" x14ac:dyDescent="0.2">
      <c r="A208" t="s">
        <v>306</v>
      </c>
      <c r="B208" t="s">
        <v>307</v>
      </c>
      <c r="C208" t="s">
        <v>399</v>
      </c>
      <c r="D208">
        <f t="shared" si="191"/>
        <v>1.5324499999999999</v>
      </c>
      <c r="F208">
        <f t="shared" si="192"/>
        <v>1.5367499999999998</v>
      </c>
      <c r="H208">
        <f t="shared" si="193"/>
        <v>1.542675</v>
      </c>
      <c r="J208" s="73">
        <f t="shared" si="195"/>
        <v>1.5331174198284887</v>
      </c>
      <c r="K208" s="73"/>
      <c r="L208" s="73">
        <f t="shared" si="196"/>
        <v>3.1072160360172685E-3</v>
      </c>
      <c r="M208" s="73"/>
      <c r="N208">
        <f t="shared" si="190"/>
        <v>81.137765010464065</v>
      </c>
      <c r="P208" s="99" t="s">
        <v>78</v>
      </c>
      <c r="Q208" s="37">
        <v>7.5</v>
      </c>
      <c r="R208" s="81" t="s">
        <v>162</v>
      </c>
      <c r="S208" s="81" t="s">
        <v>309</v>
      </c>
      <c r="T208" s="81">
        <f>(T206+T210)/(SQRT((T206+T210)^2+(U206+U210)^2+(V206+V210)^2))</f>
        <v>7.5916646316184583E-2</v>
      </c>
      <c r="U208" s="81">
        <f>(U206+U210)/(SQRT((T206+T210)^2+(U206+U210)^2+(V206+V210)^2))</f>
        <v>9.8017140329560673E-2</v>
      </c>
      <c r="V208" s="81">
        <f>(V206+V210)/(SQRT((T206+T210)^2+(U206+U210)^2+(V206+V210)^2))</f>
        <v>0.99228489004605869</v>
      </c>
      <c r="W208" s="73">
        <f t="shared" si="172"/>
        <v>86.283806706042682</v>
      </c>
      <c r="X208" s="73">
        <f t="shared" si="179"/>
        <v>89.424744939945413</v>
      </c>
      <c r="AD208" s="73" t="s">
        <v>8</v>
      </c>
      <c r="AE208" s="73" t="s">
        <v>8</v>
      </c>
      <c r="AG208" t="s">
        <v>227</v>
      </c>
      <c r="AH208" t="s">
        <v>310</v>
      </c>
      <c r="AI208">
        <f t="shared" si="180"/>
        <v>0</v>
      </c>
      <c r="AJ208">
        <f t="shared" si="181"/>
        <v>0</v>
      </c>
      <c r="AK208">
        <f t="shared" si="182"/>
        <v>0</v>
      </c>
      <c r="AL208">
        <f t="shared" si="183"/>
        <v>0</v>
      </c>
      <c r="AM208">
        <f t="shared" si="197"/>
        <v>0</v>
      </c>
      <c r="AN208">
        <f t="shared" si="184"/>
        <v>0</v>
      </c>
      <c r="AO208">
        <f t="shared" si="194"/>
        <v>1</v>
      </c>
      <c r="AP208">
        <f t="shared" si="185"/>
        <v>0</v>
      </c>
      <c r="AQ208">
        <f t="shared" si="186"/>
        <v>0</v>
      </c>
      <c r="AR208">
        <f t="shared" si="198"/>
        <v>1</v>
      </c>
      <c r="AS208">
        <f t="shared" si="189"/>
        <v>0</v>
      </c>
      <c r="AT208">
        <f t="shared" si="188"/>
        <v>2</v>
      </c>
      <c r="AU208" t="str">
        <f t="shared" si="187"/>
        <v/>
      </c>
    </row>
    <row r="209" spans="1:51" x14ac:dyDescent="0.2">
      <c r="A209" t="s">
        <v>306</v>
      </c>
      <c r="B209" t="s">
        <v>307</v>
      </c>
      <c r="C209" t="s">
        <v>400</v>
      </c>
      <c r="D209">
        <f t="shared" si="191"/>
        <v>1.5330249999999999</v>
      </c>
      <c r="F209">
        <f t="shared" si="192"/>
        <v>1.5373749999999999</v>
      </c>
      <c r="H209">
        <f>(($H$282-$H$202)/100)*Q209+$H$202</f>
        <v>1.5432874999999999</v>
      </c>
      <c r="J209" s="73">
        <f t="shared" si="195"/>
        <v>1.5336989599185942</v>
      </c>
      <c r="K209" s="73"/>
      <c r="L209" s="73">
        <f t="shared" si="196"/>
        <v>3.144538842521527E-3</v>
      </c>
      <c r="M209" s="73"/>
      <c r="N209">
        <f t="shared" si="190"/>
        <v>81.525913329744284</v>
      </c>
      <c r="P209" s="99" t="s">
        <v>78</v>
      </c>
      <c r="Q209" s="37">
        <v>8.75</v>
      </c>
      <c r="R209" s="81" t="s">
        <v>162</v>
      </c>
      <c r="S209" s="81" t="s">
        <v>309</v>
      </c>
      <c r="T209" s="81">
        <f>(T208+T210)/(SQRT((T208+T210)^2+(U208+U210)^2+(V208+V210)^2))</f>
        <v>7.610390993889378E-2</v>
      </c>
      <c r="U209" s="81">
        <f>(U208+U210)/(SQRT((T208+T210)^2+(U208+U210)^2+(V208+V210)^2))</f>
        <v>6.866825888437382E-2</v>
      </c>
      <c r="V209" s="81">
        <f>(V208+V210)/(SQRT((T208+T210)^2+(U208+U210)^2+(V208+V210)^2))</f>
        <v>0.99473255959267837</v>
      </c>
      <c r="W209" s="73">
        <f t="shared" si="172"/>
        <v>87.022828270241334</v>
      </c>
      <c r="X209" s="73">
        <f t="shared" si="179"/>
        <v>88.705942946757318</v>
      </c>
      <c r="AD209" s="73" t="s">
        <v>8</v>
      </c>
      <c r="AE209" s="73" t="s">
        <v>8</v>
      </c>
      <c r="AG209" t="s">
        <v>227</v>
      </c>
      <c r="AH209" t="s">
        <v>310</v>
      </c>
      <c r="AI209">
        <f t="shared" si="180"/>
        <v>0</v>
      </c>
      <c r="AJ209">
        <f t="shared" si="181"/>
        <v>0</v>
      </c>
      <c r="AK209">
        <f t="shared" si="182"/>
        <v>0</v>
      </c>
      <c r="AL209">
        <f t="shared" si="183"/>
        <v>0</v>
      </c>
      <c r="AM209">
        <f t="shared" si="197"/>
        <v>0</v>
      </c>
      <c r="AN209">
        <f t="shared" si="184"/>
        <v>0</v>
      </c>
      <c r="AO209">
        <f t="shared" si="194"/>
        <v>1</v>
      </c>
      <c r="AP209">
        <f t="shared" si="185"/>
        <v>0</v>
      </c>
      <c r="AQ209">
        <f t="shared" si="186"/>
        <v>0</v>
      </c>
      <c r="AR209">
        <f t="shared" si="198"/>
        <v>1</v>
      </c>
      <c r="AS209">
        <f t="shared" si="189"/>
        <v>0</v>
      </c>
      <c r="AT209">
        <f t="shared" si="188"/>
        <v>2</v>
      </c>
      <c r="AU209" t="str">
        <f t="shared" si="187"/>
        <v/>
      </c>
    </row>
    <row r="210" spans="1:51" x14ac:dyDescent="0.2">
      <c r="A210" t="s">
        <v>306</v>
      </c>
      <c r="B210" t="s">
        <v>307</v>
      </c>
      <c r="C210" s="72" t="s">
        <v>401</v>
      </c>
      <c r="D210">
        <f t="shared" si="191"/>
        <v>1.5335999999999999</v>
      </c>
      <c r="F210">
        <f t="shared" si="192"/>
        <v>1.5379999999999998</v>
      </c>
      <c r="H210">
        <f t="shared" si="193"/>
        <v>1.5438999999999998</v>
      </c>
      <c r="J210" s="73">
        <f t="shared" si="195"/>
        <v>1.5342804995067931</v>
      </c>
      <c r="K210" s="73"/>
      <c r="L210" s="73">
        <f t="shared" si="196"/>
        <v>3.1818616605674421E-3</v>
      </c>
      <c r="M210" s="73"/>
      <c r="N210">
        <f t="shared" si="190"/>
        <v>81.910832369002591</v>
      </c>
      <c r="P210" s="99" t="s">
        <v>78</v>
      </c>
      <c r="Q210" s="37">
        <v>10</v>
      </c>
      <c r="R210" s="81" t="s">
        <v>162</v>
      </c>
      <c r="S210" s="81" t="s">
        <v>309</v>
      </c>
      <c r="T210" s="81">
        <f>COS(RADIANS(AV210))*SIN(RADIANS(AW210))</f>
        <v>7.6225162324196113E-2</v>
      </c>
      <c r="U210" s="81">
        <f>COS(RADIANS(AW210))</f>
        <v>3.9259815759068666E-2</v>
      </c>
      <c r="V210" s="81">
        <f>SIN(RADIANS(AV210))*SIN(RADIANS(AW210))</f>
        <v>0.99631741503158211</v>
      </c>
      <c r="W210" s="73">
        <f t="shared" si="172"/>
        <v>87.763937536399126</v>
      </c>
      <c r="X210" s="73">
        <f t="shared" si="179"/>
        <v>87.988060218337665</v>
      </c>
      <c r="AD210" s="73" t="s">
        <v>8</v>
      </c>
      <c r="AE210" s="73" t="s">
        <v>8</v>
      </c>
      <c r="AG210" t="s">
        <v>227</v>
      </c>
      <c r="AH210" t="s">
        <v>310</v>
      </c>
      <c r="AI210">
        <f t="shared" si="180"/>
        <v>0</v>
      </c>
      <c r="AJ210">
        <f t="shared" si="181"/>
        <v>0</v>
      </c>
      <c r="AK210">
        <f t="shared" si="182"/>
        <v>0</v>
      </c>
      <c r="AL210">
        <f t="shared" si="183"/>
        <v>0</v>
      </c>
      <c r="AM210">
        <f t="shared" si="197"/>
        <v>0</v>
      </c>
      <c r="AN210">
        <f t="shared" si="184"/>
        <v>0</v>
      </c>
      <c r="AO210">
        <f t="shared" si="194"/>
        <v>1</v>
      </c>
      <c r="AP210">
        <f t="shared" si="185"/>
        <v>0</v>
      </c>
      <c r="AQ210">
        <f t="shared" si="186"/>
        <v>0</v>
      </c>
      <c r="AR210">
        <f t="shared" si="198"/>
        <v>1</v>
      </c>
      <c r="AS210">
        <f t="shared" si="189"/>
        <v>0</v>
      </c>
      <c r="AT210">
        <f t="shared" si="188"/>
        <v>2</v>
      </c>
      <c r="AU210" t="str">
        <f t="shared" si="187"/>
        <v/>
      </c>
      <c r="AV210" s="80">
        <v>85.625</v>
      </c>
      <c r="AW210" s="80">
        <v>87.75</v>
      </c>
      <c r="AX210">
        <f>V210/(1+U210)</f>
        <v>0.95867982185367029</v>
      </c>
      <c r="AY210">
        <f>T210/(1+U210)</f>
        <v>7.3345626539521064E-2</v>
      </c>
    </row>
    <row r="211" spans="1:51" x14ac:dyDescent="0.2">
      <c r="A211" t="s">
        <v>306</v>
      </c>
      <c r="B211" t="s">
        <v>307</v>
      </c>
      <c r="C211" t="s">
        <v>402</v>
      </c>
      <c r="D211">
        <f t="shared" si="191"/>
        <v>1.5341749999999998</v>
      </c>
      <c r="F211">
        <f t="shared" si="192"/>
        <v>1.5386249999999999</v>
      </c>
      <c r="H211">
        <f t="shared" si="193"/>
        <v>1.5445125</v>
      </c>
      <c r="J211" s="73">
        <f t="shared" si="195"/>
        <v>1.5348620385937024</v>
      </c>
      <c r="K211" s="73"/>
      <c r="L211" s="73">
        <f t="shared" si="196"/>
        <v>3.2191844900841815E-3</v>
      </c>
      <c r="M211" s="73"/>
      <c r="N211">
        <f t="shared" si="190"/>
        <v>82.292579813110649</v>
      </c>
      <c r="P211" s="99" t="s">
        <v>78</v>
      </c>
      <c r="Q211" s="37">
        <v>11.25</v>
      </c>
      <c r="R211" s="81" t="s">
        <v>162</v>
      </c>
      <c r="S211" s="81" t="s">
        <v>309</v>
      </c>
      <c r="T211" s="81">
        <f>(T210+T212)/(SQRT((T210+T212)^2+(U210+U212)^2+(V210+V212)^2))</f>
        <v>-3.6315213178748675E-2</v>
      </c>
      <c r="U211" s="81">
        <f>(U210+U212)/(SQRT((T210+T212)^2+(U210+U212)^2+(V210+V212)^2))</f>
        <v>0.7055424585809047</v>
      </c>
      <c r="V211" s="81">
        <f>(V210+V212)/(SQRT((T210+T212)^2+(U210+U212)^2+(V210+V212)^2))</f>
        <v>0.70773656428885634</v>
      </c>
      <c r="W211" s="73">
        <f t="shared" si="172"/>
        <v>65.979987103306499</v>
      </c>
      <c r="X211" s="73">
        <f t="shared" si="179"/>
        <v>79.600009087579323</v>
      </c>
      <c r="AD211" s="73" t="s">
        <v>8</v>
      </c>
      <c r="AE211" s="73" t="s">
        <v>8</v>
      </c>
      <c r="AG211" t="s">
        <v>227</v>
      </c>
      <c r="AH211" t="s">
        <v>310</v>
      </c>
      <c r="AI211">
        <f t="shared" si="180"/>
        <v>0</v>
      </c>
      <c r="AJ211">
        <f t="shared" si="181"/>
        <v>0</v>
      </c>
      <c r="AK211">
        <f t="shared" si="182"/>
        <v>0</v>
      </c>
      <c r="AL211">
        <f t="shared" si="183"/>
        <v>0</v>
      </c>
      <c r="AM211">
        <f t="shared" si="197"/>
        <v>0</v>
      </c>
      <c r="AN211">
        <f t="shared" si="184"/>
        <v>0</v>
      </c>
      <c r="AO211">
        <f t="shared" si="194"/>
        <v>1</v>
      </c>
      <c r="AP211">
        <f t="shared" si="185"/>
        <v>0</v>
      </c>
      <c r="AQ211">
        <f t="shared" si="186"/>
        <v>0</v>
      </c>
      <c r="AR211">
        <f t="shared" si="198"/>
        <v>1</v>
      </c>
      <c r="AS211">
        <f t="shared" si="189"/>
        <v>0</v>
      </c>
      <c r="AT211">
        <f t="shared" si="188"/>
        <v>2</v>
      </c>
      <c r="AU211" t="str">
        <f t="shared" si="187"/>
        <v/>
      </c>
    </row>
    <row r="212" spans="1:51" x14ac:dyDescent="0.2">
      <c r="A212" t="s">
        <v>306</v>
      </c>
      <c r="B212" t="s">
        <v>307</v>
      </c>
      <c r="C212" t="s">
        <v>403</v>
      </c>
      <c r="D212">
        <f t="shared" si="191"/>
        <v>1.5347499999999998</v>
      </c>
      <c r="F212">
        <f t="shared" si="192"/>
        <v>1.53925</v>
      </c>
      <c r="H212">
        <f t="shared" si="193"/>
        <v>1.5451249999999999</v>
      </c>
      <c r="J212" s="73">
        <f t="shared" si="195"/>
        <v>1.5354435771799366</v>
      </c>
      <c r="K212" s="73"/>
      <c r="L212" s="73">
        <f t="shared" si="196"/>
        <v>3.256507331001135E-3</v>
      </c>
      <c r="M212" s="73"/>
      <c r="N212">
        <f t="shared" si="190"/>
        <v>82.671211773012516</v>
      </c>
      <c r="P212" s="99" t="s">
        <v>78</v>
      </c>
      <c r="Q212" s="37">
        <v>12.5</v>
      </c>
      <c r="R212" s="81" t="s">
        <v>162</v>
      </c>
      <c r="S212" s="81" t="s">
        <v>309</v>
      </c>
      <c r="T212" s="81">
        <f>(T210+T214)/(SQRT((T210+T214)^2+(U210+U214)^2+(V210+V214)^2))</f>
        <v>-0.12924984746654128</v>
      </c>
      <c r="U212" s="81">
        <f>(U210+U214)/(SQRT((T210+T214)^2+(U210+U214)^2+(V210+V214)^2))</f>
        <v>0.99091909401809453</v>
      </c>
      <c r="V212" s="81">
        <f>(V210+V214)/(SQRT((T210+T214)^2+(U210+U214)^2+(V210+V214)^2))</f>
        <v>3.7065159384984669E-2</v>
      </c>
      <c r="W212" s="73">
        <f t="shared" si="172"/>
        <v>56.266226051733454</v>
      </c>
      <c r="X212" s="73">
        <f t="shared" si="179"/>
        <v>72.621198345254186</v>
      </c>
      <c r="AD212" s="73" t="s">
        <v>8</v>
      </c>
      <c r="AE212" s="73" t="s">
        <v>8</v>
      </c>
      <c r="AG212" t="s">
        <v>227</v>
      </c>
      <c r="AH212" t="s">
        <v>310</v>
      </c>
      <c r="AI212">
        <f t="shared" si="180"/>
        <v>0</v>
      </c>
      <c r="AJ212">
        <f t="shared" si="181"/>
        <v>0</v>
      </c>
      <c r="AK212">
        <f t="shared" si="182"/>
        <v>0</v>
      </c>
      <c r="AL212">
        <f t="shared" si="183"/>
        <v>0</v>
      </c>
      <c r="AM212">
        <f t="shared" si="197"/>
        <v>0</v>
      </c>
      <c r="AN212">
        <f t="shared" si="184"/>
        <v>0</v>
      </c>
      <c r="AO212">
        <f t="shared" si="194"/>
        <v>1</v>
      </c>
      <c r="AP212">
        <f t="shared" si="185"/>
        <v>0</v>
      </c>
      <c r="AQ212">
        <f t="shared" si="186"/>
        <v>0</v>
      </c>
      <c r="AR212">
        <f t="shared" si="198"/>
        <v>1</v>
      </c>
      <c r="AS212">
        <f t="shared" si="189"/>
        <v>0</v>
      </c>
      <c r="AT212">
        <f t="shared" si="188"/>
        <v>2</v>
      </c>
      <c r="AU212" t="str">
        <f t="shared" si="187"/>
        <v/>
      </c>
    </row>
    <row r="213" spans="1:51" x14ac:dyDescent="0.2">
      <c r="A213" t="s">
        <v>306</v>
      </c>
      <c r="B213" t="s">
        <v>307</v>
      </c>
      <c r="C213" t="s">
        <v>404</v>
      </c>
      <c r="D213">
        <f t="shared" si="191"/>
        <v>1.5353249999999998</v>
      </c>
      <c r="F213">
        <f t="shared" si="192"/>
        <v>1.5398749999999999</v>
      </c>
      <c r="H213">
        <f t="shared" si="193"/>
        <v>1.5457375</v>
      </c>
      <c r="J213" s="73">
        <f t="shared" si="195"/>
        <v>1.5360251152661106</v>
      </c>
      <c r="K213" s="73"/>
      <c r="L213" s="73">
        <f t="shared" si="196"/>
        <v>3.2938301832472483E-3</v>
      </c>
      <c r="M213" s="73"/>
      <c r="N213">
        <f t="shared" si="190"/>
        <v>83.046782845302758</v>
      </c>
      <c r="P213" s="99" t="s">
        <v>78</v>
      </c>
      <c r="Q213" s="37">
        <v>13.75</v>
      </c>
      <c r="R213" s="81" t="s">
        <v>162</v>
      </c>
      <c r="S213" s="81" t="s">
        <v>309</v>
      </c>
      <c r="T213" s="81">
        <f>(T212+T214)/(SQRT((T212+T214)^2+(U212+U214)^2+(V212+V214)^2))</f>
        <v>-0.15240548723063396</v>
      </c>
      <c r="U213" s="81">
        <f>(U212+U214)/(SQRT((T212+T214)^2+(U212+U214)^2+(V212+V214)^2))</f>
        <v>0.74132149629173794</v>
      </c>
      <c r="V213" s="81">
        <f>(V212+V214)/(SQRT((T212+T214)^2+(U212+U214)^2+(V212+V214)^2))</f>
        <v>-0.6536168652947778</v>
      </c>
      <c r="W213" s="73">
        <f t="shared" si="172"/>
        <v>66.18395998507016</v>
      </c>
      <c r="X213" s="73">
        <f t="shared" si="179"/>
        <v>75.190747668919172</v>
      </c>
      <c r="AD213" s="73" t="s">
        <v>8</v>
      </c>
      <c r="AE213" s="73" t="s">
        <v>8</v>
      </c>
      <c r="AG213" t="s">
        <v>227</v>
      </c>
      <c r="AH213" t="s">
        <v>310</v>
      </c>
      <c r="AI213">
        <f t="shared" si="180"/>
        <v>0</v>
      </c>
      <c r="AJ213">
        <f t="shared" si="181"/>
        <v>0</v>
      </c>
      <c r="AK213">
        <f t="shared" si="182"/>
        <v>0</v>
      </c>
      <c r="AL213">
        <f t="shared" si="183"/>
        <v>0</v>
      </c>
      <c r="AM213">
        <f t="shared" si="197"/>
        <v>0</v>
      </c>
      <c r="AN213">
        <f t="shared" si="184"/>
        <v>0</v>
      </c>
      <c r="AO213">
        <f t="shared" si="194"/>
        <v>1</v>
      </c>
      <c r="AP213">
        <f t="shared" si="185"/>
        <v>0</v>
      </c>
      <c r="AQ213">
        <f t="shared" si="186"/>
        <v>0</v>
      </c>
      <c r="AR213">
        <f t="shared" si="198"/>
        <v>1</v>
      </c>
      <c r="AS213">
        <f t="shared" si="189"/>
        <v>0</v>
      </c>
      <c r="AT213">
        <f t="shared" si="188"/>
        <v>2</v>
      </c>
      <c r="AU213" t="str">
        <f t="shared" si="187"/>
        <v/>
      </c>
    </row>
    <row r="214" spans="1:51" x14ac:dyDescent="0.2">
      <c r="A214" t="s">
        <v>306</v>
      </c>
      <c r="B214" t="s">
        <v>307</v>
      </c>
      <c r="C214" s="72" t="s">
        <v>405</v>
      </c>
      <c r="D214">
        <f t="shared" si="191"/>
        <v>1.5358999999999998</v>
      </c>
      <c r="F214">
        <f t="shared" si="192"/>
        <v>1.5405</v>
      </c>
      <c r="H214">
        <f t="shared" si="193"/>
        <v>1.5463499999999999</v>
      </c>
      <c r="J214" s="73">
        <f t="shared" si="195"/>
        <v>1.5366066528528364</v>
      </c>
      <c r="K214" s="73"/>
      <c r="L214" s="73">
        <f t="shared" si="196"/>
        <v>3.3311530467541317E-3</v>
      </c>
      <c r="M214" s="73"/>
      <c r="N214">
        <f t="shared" si="190"/>
        <v>83.419346168930574</v>
      </c>
      <c r="P214" s="99" t="s">
        <v>78</v>
      </c>
      <c r="Q214" s="37">
        <v>15</v>
      </c>
      <c r="R214" s="81" t="s">
        <v>162</v>
      </c>
      <c r="S214" s="81" t="s">
        <v>309</v>
      </c>
      <c r="T214" s="81">
        <f>COS(RADIANS(AV214))*SIN(RADIANS(AW214))</f>
        <v>-9.3280939688500208E-2</v>
      </c>
      <c r="U214" s="81">
        <f>COS(RADIANS(AW214))</f>
        <v>9.150161866340252E-2</v>
      </c>
      <c r="V214" s="81">
        <f>SIN(RADIANS(AV214))*SIN(RADIANS(AW214))</f>
        <v>-0.99142630592132652</v>
      </c>
      <c r="W214" s="73">
        <f t="shared" si="172"/>
        <v>88.03637078832385</v>
      </c>
      <c r="X214" s="73">
        <f t="shared" si="179"/>
        <v>85.726212402274712</v>
      </c>
      <c r="AD214" s="73" t="s">
        <v>8</v>
      </c>
      <c r="AE214" s="73" t="s">
        <v>8</v>
      </c>
      <c r="AG214" t="s">
        <v>227</v>
      </c>
      <c r="AH214" t="s">
        <v>310</v>
      </c>
      <c r="AI214">
        <f t="shared" si="180"/>
        <v>0</v>
      </c>
      <c r="AJ214">
        <f t="shared" si="181"/>
        <v>0</v>
      </c>
      <c r="AK214">
        <f t="shared" si="182"/>
        <v>0</v>
      </c>
      <c r="AL214">
        <f t="shared" si="183"/>
        <v>0</v>
      </c>
      <c r="AM214">
        <f t="shared" si="197"/>
        <v>0</v>
      </c>
      <c r="AN214">
        <f t="shared" si="184"/>
        <v>0</v>
      </c>
      <c r="AO214">
        <f t="shared" si="194"/>
        <v>1</v>
      </c>
      <c r="AP214">
        <f t="shared" si="185"/>
        <v>0</v>
      </c>
      <c r="AQ214">
        <f t="shared" si="186"/>
        <v>0</v>
      </c>
      <c r="AR214">
        <f t="shared" si="198"/>
        <v>1</v>
      </c>
      <c r="AS214">
        <f t="shared" si="189"/>
        <v>0</v>
      </c>
      <c r="AT214">
        <f t="shared" si="188"/>
        <v>2</v>
      </c>
      <c r="AU214" t="str">
        <f t="shared" si="187"/>
        <v/>
      </c>
      <c r="AV214" s="80">
        <v>264.625</v>
      </c>
      <c r="AW214" s="80">
        <v>84.75</v>
      </c>
      <c r="AX214">
        <f>V214/(1+U214)</f>
        <v>-0.90831409589238798</v>
      </c>
      <c r="AY214">
        <f>T214/(1+U214)</f>
        <v>-8.5461109808272484E-2</v>
      </c>
    </row>
    <row r="215" spans="1:51" x14ac:dyDescent="0.2">
      <c r="A215" t="s">
        <v>306</v>
      </c>
      <c r="B215" t="s">
        <v>307</v>
      </c>
      <c r="C215" t="s">
        <v>406</v>
      </c>
      <c r="D215">
        <f t="shared" si="191"/>
        <v>1.5364749999999998</v>
      </c>
      <c r="F215">
        <f t="shared" si="192"/>
        <v>1.5411249999999999</v>
      </c>
      <c r="H215">
        <f t="shared" si="193"/>
        <v>1.5469625</v>
      </c>
      <c r="J215" s="73">
        <f t="shared" si="195"/>
        <v>1.5371881899407267</v>
      </c>
      <c r="K215" s="73"/>
      <c r="L215" s="73">
        <f t="shared" si="196"/>
        <v>3.3684759214502868E-3</v>
      </c>
      <c r="M215" s="73"/>
      <c r="N215">
        <f t="shared" si="190"/>
        <v>83.78895347916081</v>
      </c>
      <c r="P215" s="99" t="s">
        <v>78</v>
      </c>
      <c r="Q215" s="37">
        <v>16.25</v>
      </c>
      <c r="R215" s="81" t="s">
        <v>162</v>
      </c>
      <c r="S215" s="81" t="s">
        <v>309</v>
      </c>
      <c r="T215" s="81">
        <f>(T214+T216)/(SQRT((T214+T216)^2+(U214+U216)^2+(V214+V216)^2))</f>
        <v>-8.9827974012669884E-2</v>
      </c>
      <c r="U215" s="81">
        <f>(U214+U216)/(SQRT((T214+T216)^2+(U214+U216)^2+(V214+V216)^2))</f>
        <v>0.11699568641528395</v>
      </c>
      <c r="V215" s="81">
        <f>(V214+V216)/(SQRT((T214+T216)^2+(U214+U216)^2+(V214+V216)^2))</f>
        <v>-0.98906164845523947</v>
      </c>
      <c r="W215" s="73">
        <f t="shared" ref="W215:W278" si="199">IF((DEGREES(ACOS((T215*$BI$2+U215*$BJ$2+V215*$BK$2)/((SQRT(T215^2+U215^2+V215^2))*(SQRT($BI$2^2+$BJ$2^2+$BK$2^2))))))&gt;90,ABS(180-(DEGREES(ACOS((T215*$BI$2+U215*$BJ$2+V215*$BK$2)/((SQRT(T215^2+U215^2+V215^2))*(SQRT($BI$2^2+$BJ$2^2+$BK$2^2))))))),(DEGREES(ACOS((T215*$BI$2+U215*$BJ$2+V215*$BK$2)/((SQRT(T215^2+U215^2+V215^2))*(SQRT($BI$2^2+$BJ$2^2+$BK$2^2)))))))</f>
        <v>87.557000484762</v>
      </c>
      <c r="X215" s="73">
        <f t="shared" si="179"/>
        <v>84.944310070265871</v>
      </c>
      <c r="AD215" s="73" t="s">
        <v>8</v>
      </c>
      <c r="AE215" s="73" t="s">
        <v>8</v>
      </c>
      <c r="AG215" t="s">
        <v>227</v>
      </c>
      <c r="AH215" t="s">
        <v>310</v>
      </c>
      <c r="AI215">
        <f t="shared" si="180"/>
        <v>0</v>
      </c>
      <c r="AJ215">
        <f t="shared" si="181"/>
        <v>0</v>
      </c>
      <c r="AK215">
        <f t="shared" si="182"/>
        <v>0</v>
      </c>
      <c r="AL215">
        <f t="shared" si="183"/>
        <v>0</v>
      </c>
      <c r="AM215">
        <f t="shared" si="197"/>
        <v>0</v>
      </c>
      <c r="AN215">
        <f t="shared" si="184"/>
        <v>0</v>
      </c>
      <c r="AO215">
        <f t="shared" si="194"/>
        <v>1</v>
      </c>
      <c r="AP215">
        <f t="shared" si="185"/>
        <v>0</v>
      </c>
      <c r="AQ215">
        <f t="shared" si="186"/>
        <v>0</v>
      </c>
      <c r="AR215">
        <f t="shared" si="198"/>
        <v>1</v>
      </c>
      <c r="AS215">
        <f t="shared" si="189"/>
        <v>0</v>
      </c>
      <c r="AT215">
        <f t="shared" si="188"/>
        <v>2</v>
      </c>
      <c r="AU215" t="str">
        <f t="shared" si="187"/>
        <v/>
      </c>
    </row>
    <row r="216" spans="1:51" x14ac:dyDescent="0.2">
      <c r="A216" t="s">
        <v>306</v>
      </c>
      <c r="B216" t="s">
        <v>307</v>
      </c>
      <c r="C216" t="s">
        <v>407</v>
      </c>
      <c r="D216">
        <f t="shared" si="191"/>
        <v>1.53705</v>
      </c>
      <c r="F216">
        <f t="shared" si="192"/>
        <v>1.54175</v>
      </c>
      <c r="H216">
        <f t="shared" si="193"/>
        <v>1.5475749999999999</v>
      </c>
      <c r="J216" s="73">
        <f t="shared" si="195"/>
        <v>1.5377697265303929</v>
      </c>
      <c r="K216" s="73"/>
      <c r="L216" s="73">
        <f t="shared" si="196"/>
        <v>3.4057988072662138E-3</v>
      </c>
      <c r="M216" s="73"/>
      <c r="N216">
        <f t="shared" si="190"/>
        <v>84.155655159007679</v>
      </c>
      <c r="P216" s="99" t="s">
        <v>78</v>
      </c>
      <c r="Q216" s="37">
        <v>17.5</v>
      </c>
      <c r="R216" s="81" t="s">
        <v>162</v>
      </c>
      <c r="S216" s="81" t="s">
        <v>309</v>
      </c>
      <c r="T216" s="81">
        <f>(T214+T218)/(SQRT((T214+T218)^2+(U214+U218)^2+(V214+V218)^2))</f>
        <v>-8.6315051571592208E-2</v>
      </c>
      <c r="U216" s="81">
        <f>(U214+U218)/(SQRT((T214+T218)^2+(U214+U218)^2+(V214+V218)^2))</f>
        <v>0.14241166398443048</v>
      </c>
      <c r="V216" s="81">
        <f>(V214+V218)/(SQRT((T214+T218)^2+(U214+U218)^2+(V214+V218)^2))</f>
        <v>-0.98603682985646079</v>
      </c>
      <c r="W216" s="73">
        <f t="shared" si="199"/>
        <v>87.079091239041261</v>
      </c>
      <c r="X216" s="73">
        <f t="shared" si="179"/>
        <v>84.164850195954955</v>
      </c>
      <c r="AD216" s="73" t="s">
        <v>8</v>
      </c>
      <c r="AE216" s="73" t="s">
        <v>8</v>
      </c>
      <c r="AG216" t="s">
        <v>227</v>
      </c>
      <c r="AH216" t="s">
        <v>310</v>
      </c>
      <c r="AI216">
        <f t="shared" si="180"/>
        <v>0</v>
      </c>
      <c r="AJ216">
        <f t="shared" si="181"/>
        <v>0</v>
      </c>
      <c r="AK216">
        <f t="shared" si="182"/>
        <v>0</v>
      </c>
      <c r="AL216">
        <f t="shared" si="183"/>
        <v>0</v>
      </c>
      <c r="AM216">
        <f t="shared" si="197"/>
        <v>0</v>
      </c>
      <c r="AN216">
        <f t="shared" si="184"/>
        <v>0</v>
      </c>
      <c r="AO216">
        <f t="shared" si="194"/>
        <v>1</v>
      </c>
      <c r="AP216">
        <f t="shared" si="185"/>
        <v>0</v>
      </c>
      <c r="AQ216">
        <f t="shared" si="186"/>
        <v>0</v>
      </c>
      <c r="AR216">
        <f t="shared" si="198"/>
        <v>1</v>
      </c>
      <c r="AS216">
        <f t="shared" si="189"/>
        <v>0</v>
      </c>
      <c r="AT216">
        <f t="shared" si="188"/>
        <v>2</v>
      </c>
      <c r="AU216" t="str">
        <f t="shared" si="187"/>
        <v/>
      </c>
    </row>
    <row r="217" spans="1:51" x14ac:dyDescent="0.2">
      <c r="A217" t="s">
        <v>306</v>
      </c>
      <c r="B217" t="s">
        <v>307</v>
      </c>
      <c r="C217" t="s">
        <v>408</v>
      </c>
      <c r="D217">
        <f t="shared" si="191"/>
        <v>1.537625</v>
      </c>
      <c r="F217">
        <f t="shared" si="192"/>
        <v>1.5423749999999998</v>
      </c>
      <c r="H217">
        <f t="shared" si="193"/>
        <v>1.5481875</v>
      </c>
      <c r="J217" s="73">
        <f t="shared" si="195"/>
        <v>1.5383512626224445</v>
      </c>
      <c r="K217" s="73"/>
      <c r="L217" s="73">
        <f t="shared" si="196"/>
        <v>3.4431217041328566E-3</v>
      </c>
      <c r="M217" s="73"/>
      <c r="N217">
        <f t="shared" si="190"/>
        <v>84.519500288236429</v>
      </c>
      <c r="P217" s="99" t="s">
        <v>78</v>
      </c>
      <c r="Q217" s="37">
        <v>18.75</v>
      </c>
      <c r="R217" s="81" t="s">
        <v>162</v>
      </c>
      <c r="S217" s="81" t="s">
        <v>309</v>
      </c>
      <c r="T217" s="81">
        <f>(T216+T218)/(SQRT((T216+T218)^2+(U216+U218)^2+(V216+V218)^2))</f>
        <v>-8.274451710774243E-2</v>
      </c>
      <c r="U217" s="81">
        <f>(U216+U218)/(SQRT((T216+T218)^2+(U216+U218)^2+(V216+V218)^2))</f>
        <v>0.16773258716990813</v>
      </c>
      <c r="V217" s="81">
        <f>(V216+V218)/(SQRT((T216+T218)^2+(U216+U218)^2+(V216+V218)^2))</f>
        <v>-0.98235386907666611</v>
      </c>
      <c r="W217" s="73">
        <f t="shared" si="199"/>
        <v>86.602930689573157</v>
      </c>
      <c r="X217" s="73">
        <f t="shared" si="179"/>
        <v>83.388219111435873</v>
      </c>
      <c r="AD217" s="73" t="s">
        <v>8</v>
      </c>
      <c r="AE217" s="73" t="s">
        <v>8</v>
      </c>
      <c r="AG217" t="s">
        <v>227</v>
      </c>
      <c r="AH217" t="s">
        <v>310</v>
      </c>
      <c r="AI217">
        <f t="shared" si="180"/>
        <v>0</v>
      </c>
      <c r="AJ217">
        <f t="shared" si="181"/>
        <v>0</v>
      </c>
      <c r="AK217">
        <f t="shared" si="182"/>
        <v>0</v>
      </c>
      <c r="AL217">
        <f t="shared" si="183"/>
        <v>0</v>
      </c>
      <c r="AM217">
        <f t="shared" si="197"/>
        <v>0</v>
      </c>
      <c r="AN217">
        <f t="shared" si="184"/>
        <v>0</v>
      </c>
      <c r="AO217">
        <f t="shared" si="194"/>
        <v>1</v>
      </c>
      <c r="AP217">
        <f t="shared" si="185"/>
        <v>0</v>
      </c>
      <c r="AQ217">
        <f t="shared" si="186"/>
        <v>0</v>
      </c>
      <c r="AR217">
        <f t="shared" si="198"/>
        <v>1</v>
      </c>
      <c r="AS217">
        <f t="shared" si="189"/>
        <v>0</v>
      </c>
      <c r="AT217">
        <f t="shared" si="188"/>
        <v>2</v>
      </c>
      <c r="AU217" t="str">
        <f t="shared" si="187"/>
        <v/>
      </c>
    </row>
    <row r="218" spans="1:51" x14ac:dyDescent="0.2">
      <c r="A218" t="s">
        <v>306</v>
      </c>
      <c r="B218" t="s">
        <v>307</v>
      </c>
      <c r="C218" s="72" t="s">
        <v>409</v>
      </c>
      <c r="D218">
        <f t="shared" si="191"/>
        <v>1.5382</v>
      </c>
      <c r="F218">
        <f t="shared" si="192"/>
        <v>1.5429999999999999</v>
      </c>
      <c r="H218">
        <f t="shared" si="193"/>
        <v>1.5488</v>
      </c>
      <c r="J218" s="73">
        <f t="shared" si="195"/>
        <v>1.5389327982174907</v>
      </c>
      <c r="K218" s="73"/>
      <c r="L218" s="73">
        <f t="shared" si="196"/>
        <v>3.4804446119809374E-3</v>
      </c>
      <c r="M218" s="73"/>
      <c r="N218">
        <f t="shared" si="190"/>
        <v>84.88053669010813</v>
      </c>
      <c r="P218" s="99" t="s">
        <v>78</v>
      </c>
      <c r="Q218" s="37">
        <v>20</v>
      </c>
      <c r="R218" s="81" t="s">
        <v>162</v>
      </c>
      <c r="S218" s="81" t="s">
        <v>309</v>
      </c>
      <c r="T218" s="81">
        <f>COS(RADIANS(AV218))*SIN(RADIANS(AW218))</f>
        <v>-7.9118753817435578E-2</v>
      </c>
      <c r="U218" s="81">
        <f>COS(RADIANS(AW218))</f>
        <v>0.19294155521597833</v>
      </c>
      <c r="V218" s="81">
        <f>SIN(RADIANS(AV218))*SIN(RADIANS(AW218))</f>
        <v>-0.97801522435247179</v>
      </c>
      <c r="W218" s="73">
        <f t="shared" si="199"/>
        <v>86.128806393544906</v>
      </c>
      <c r="X218" s="73">
        <f t="shared" si="179"/>
        <v>82.614805976873114</v>
      </c>
      <c r="AD218" s="73" t="s">
        <v>8</v>
      </c>
      <c r="AE218" s="73" t="s">
        <v>8</v>
      </c>
      <c r="AG218" t="s">
        <v>227</v>
      </c>
      <c r="AH218" t="s">
        <v>310</v>
      </c>
      <c r="AI218">
        <f t="shared" si="180"/>
        <v>0</v>
      </c>
      <c r="AJ218">
        <f t="shared" si="181"/>
        <v>0</v>
      </c>
      <c r="AK218">
        <f t="shared" si="182"/>
        <v>0</v>
      </c>
      <c r="AL218">
        <f t="shared" si="183"/>
        <v>0</v>
      </c>
      <c r="AM218">
        <f t="shared" si="197"/>
        <v>0</v>
      </c>
      <c r="AN218">
        <f t="shared" si="184"/>
        <v>0</v>
      </c>
      <c r="AO218">
        <f t="shared" si="194"/>
        <v>1</v>
      </c>
      <c r="AP218">
        <f t="shared" si="185"/>
        <v>0</v>
      </c>
      <c r="AQ218">
        <f t="shared" si="186"/>
        <v>0</v>
      </c>
      <c r="AR218">
        <f t="shared" si="198"/>
        <v>1</v>
      </c>
      <c r="AS218">
        <f t="shared" si="189"/>
        <v>0</v>
      </c>
      <c r="AT218">
        <f t="shared" si="188"/>
        <v>2</v>
      </c>
      <c r="AU218" t="str">
        <f t="shared" si="187"/>
        <v/>
      </c>
      <c r="AV218" s="80">
        <v>265.375</v>
      </c>
      <c r="AW218" s="80">
        <v>78.875500000000002</v>
      </c>
      <c r="AX218">
        <f>V218/(1+U218)</f>
        <v>-0.81983498694988888</v>
      </c>
      <c r="AY218">
        <f>T218/(1+U218)</f>
        <v>-6.6322405713422711E-2</v>
      </c>
    </row>
    <row r="219" spans="1:51" x14ac:dyDescent="0.2">
      <c r="A219" t="s">
        <v>306</v>
      </c>
      <c r="B219" t="s">
        <v>307</v>
      </c>
      <c r="C219" t="s">
        <v>410</v>
      </c>
      <c r="D219">
        <f t="shared" si="191"/>
        <v>1.538775</v>
      </c>
      <c r="F219">
        <f t="shared" si="192"/>
        <v>1.543625</v>
      </c>
      <c r="H219">
        <f t="shared" si="193"/>
        <v>1.5494124999999999</v>
      </c>
      <c r="J219" s="73">
        <f t="shared" si="195"/>
        <v>1.5395143333161401</v>
      </c>
      <c r="K219" s="73"/>
      <c r="L219" s="73">
        <f t="shared" si="196"/>
        <v>3.5177675307409562E-3</v>
      </c>
      <c r="M219" s="73"/>
      <c r="N219">
        <f t="shared" si="190"/>
        <v>85.238810975963304</v>
      </c>
      <c r="P219" s="99" t="s">
        <v>78</v>
      </c>
      <c r="Q219" s="37">
        <v>21.25</v>
      </c>
      <c r="R219" s="81" t="s">
        <v>162</v>
      </c>
      <c r="S219" s="81" t="s">
        <v>309</v>
      </c>
      <c r="T219" s="81">
        <f>(T218+T220)/(SQRT((T218+T220)^2+(U218+U220)^2+(V218+V220)^2))</f>
        <v>-7.6096354332210847E-2</v>
      </c>
      <c r="U219" s="81">
        <f>(U218+U220)/(SQRT((T218+T220)^2+(U218+U220)^2+(V218+V220)^2))</f>
        <v>0.21760699735602532</v>
      </c>
      <c r="V219" s="81">
        <f>(V218+V220)/(SQRT((T218+T220)^2+(U218+U220)^2+(V218+V220)^2))</f>
        <v>-0.97306553713459676</v>
      </c>
      <c r="W219" s="73">
        <f t="shared" si="199"/>
        <v>85.63404357749063</v>
      </c>
      <c r="X219" s="73">
        <f t="shared" si="179"/>
        <v>81.888972737153637</v>
      </c>
      <c r="AD219" s="73" t="s">
        <v>8</v>
      </c>
      <c r="AE219" s="73" t="s">
        <v>8</v>
      </c>
      <c r="AG219" t="s">
        <v>227</v>
      </c>
      <c r="AH219" t="s">
        <v>310</v>
      </c>
      <c r="AI219">
        <f t="shared" si="180"/>
        <v>0</v>
      </c>
      <c r="AJ219">
        <f t="shared" si="181"/>
        <v>0</v>
      </c>
      <c r="AK219">
        <f t="shared" si="182"/>
        <v>0</v>
      </c>
      <c r="AL219">
        <f t="shared" si="183"/>
        <v>0</v>
      </c>
      <c r="AM219">
        <f t="shared" si="197"/>
        <v>0</v>
      </c>
      <c r="AN219">
        <f t="shared" si="184"/>
        <v>0</v>
      </c>
      <c r="AO219">
        <f t="shared" si="194"/>
        <v>1</v>
      </c>
      <c r="AP219">
        <f t="shared" si="185"/>
        <v>0</v>
      </c>
      <c r="AQ219">
        <f t="shared" si="186"/>
        <v>0</v>
      </c>
      <c r="AR219">
        <f t="shared" si="198"/>
        <v>1</v>
      </c>
      <c r="AS219">
        <f t="shared" si="189"/>
        <v>0</v>
      </c>
      <c r="AT219">
        <f t="shared" si="188"/>
        <v>2</v>
      </c>
      <c r="AU219" t="str">
        <f t="shared" si="187"/>
        <v/>
      </c>
    </row>
    <row r="220" spans="1:51" x14ac:dyDescent="0.2">
      <c r="A220" t="s">
        <v>306</v>
      </c>
      <c r="B220" t="s">
        <v>307</v>
      </c>
      <c r="C220" t="s">
        <v>411</v>
      </c>
      <c r="D220">
        <f t="shared" si="191"/>
        <v>1.53935</v>
      </c>
      <c r="F220">
        <f t="shared" si="192"/>
        <v>1.5442499999999999</v>
      </c>
      <c r="H220">
        <f t="shared" si="193"/>
        <v>1.550025</v>
      </c>
      <c r="J220" s="73">
        <f t="shared" si="195"/>
        <v>1.5400958679189998</v>
      </c>
      <c r="K220" s="73"/>
      <c r="L220" s="73">
        <f t="shared" si="196"/>
        <v>3.5550904603436351E-3</v>
      </c>
      <c r="M220" s="73"/>
      <c r="N220">
        <f t="shared" si="190"/>
        <v>85.594368587796296</v>
      </c>
      <c r="P220" s="99" t="s">
        <v>78</v>
      </c>
      <c r="Q220" s="37">
        <v>22.5</v>
      </c>
      <c r="R220" s="81" t="s">
        <v>162</v>
      </c>
      <c r="S220" s="81" t="s">
        <v>309</v>
      </c>
      <c r="T220" s="81">
        <f>(T218+T222)/(SQRT((T218+T222)^2+(U218+U222)^2+(V218+V222)^2))</f>
        <v>-7.3025099592037193E-2</v>
      </c>
      <c r="U220" s="81">
        <f>(U218+U222)/(SQRT((T218+T222)^2+(U218+U222)^2+(V218+V222)^2))</f>
        <v>0.24213273181325634</v>
      </c>
      <c r="V220" s="81">
        <f>(V218+V222)/(SQRT((T218+T222)^2+(U218+U222)^2+(V218+V222)^2))</f>
        <v>-0.96749112399764303</v>
      </c>
      <c r="W220" s="73">
        <f t="shared" si="199"/>
        <v>85.141764761619896</v>
      </c>
      <c r="X220" s="73">
        <f t="shared" si="179"/>
        <v>81.167078972148332</v>
      </c>
      <c r="AD220" s="73" t="s">
        <v>8</v>
      </c>
      <c r="AE220" s="73" t="s">
        <v>8</v>
      </c>
      <c r="AG220" t="s">
        <v>227</v>
      </c>
      <c r="AH220" t="s">
        <v>310</v>
      </c>
      <c r="AI220">
        <f t="shared" si="180"/>
        <v>0</v>
      </c>
      <c r="AJ220">
        <f t="shared" si="181"/>
        <v>0</v>
      </c>
      <c r="AK220">
        <f t="shared" si="182"/>
        <v>0</v>
      </c>
      <c r="AL220">
        <f t="shared" si="183"/>
        <v>0</v>
      </c>
      <c r="AM220">
        <f t="shared" si="197"/>
        <v>0</v>
      </c>
      <c r="AN220">
        <f t="shared" si="184"/>
        <v>0</v>
      </c>
      <c r="AO220">
        <f t="shared" si="194"/>
        <v>1</v>
      </c>
      <c r="AP220">
        <f t="shared" si="185"/>
        <v>0</v>
      </c>
      <c r="AQ220">
        <f t="shared" si="186"/>
        <v>0</v>
      </c>
      <c r="AR220">
        <f t="shared" si="198"/>
        <v>1</v>
      </c>
      <c r="AS220">
        <f t="shared" si="189"/>
        <v>0</v>
      </c>
      <c r="AT220">
        <f t="shared" si="188"/>
        <v>2</v>
      </c>
      <c r="AU220" t="str">
        <f t="shared" si="187"/>
        <v/>
      </c>
    </row>
    <row r="221" spans="1:51" x14ac:dyDescent="0.2">
      <c r="A221" t="s">
        <v>306</v>
      </c>
      <c r="B221" t="s">
        <v>307</v>
      </c>
      <c r="C221" t="s">
        <v>412</v>
      </c>
      <c r="D221">
        <f t="shared" si="191"/>
        <v>1.539925</v>
      </c>
      <c r="F221">
        <f t="shared" si="192"/>
        <v>1.544875</v>
      </c>
      <c r="H221">
        <f t="shared" si="193"/>
        <v>1.5506374999999999</v>
      </c>
      <c r="J221" s="73">
        <f t="shared" si="195"/>
        <v>1.5406774020266754</v>
      </c>
      <c r="K221" s="73"/>
      <c r="L221" s="73">
        <f t="shared" si="196"/>
        <v>3.5924134007208064E-3</v>
      </c>
      <c r="M221" s="73"/>
      <c r="N221">
        <f t="shared" si="190"/>
        <v>85.947253838924098</v>
      </c>
      <c r="P221" s="99" t="s">
        <v>78</v>
      </c>
      <c r="Q221" s="37">
        <v>23.75</v>
      </c>
      <c r="R221" s="81" t="s">
        <v>162</v>
      </c>
      <c r="S221" s="81" t="s">
        <v>309</v>
      </c>
      <c r="T221" s="81">
        <f>(T220+T222)/(SQRT((T220+T222)^2+(U220+U222)^2+(V220+V222)^2))</f>
        <v>-6.9906961398778958E-2</v>
      </c>
      <c r="U221" s="81">
        <f>(U220+U222)/(SQRT((T220+T222)^2+(U220+U222)^2+(V220+V222)^2))</f>
        <v>0.26650301261639275</v>
      </c>
      <c r="V221" s="81">
        <f>(V220+V222)/(SQRT((T220+T222)^2+(U220+U222)^2+(V220+V222)^2))</f>
        <v>-0.96129556381706893</v>
      </c>
      <c r="W221" s="73">
        <f t="shared" si="199"/>
        <v>84.652255139554114</v>
      </c>
      <c r="X221" s="73">
        <f t="shared" si="179"/>
        <v>80.449496835426416</v>
      </c>
      <c r="AD221" s="73" t="s">
        <v>8</v>
      </c>
      <c r="AE221" s="73" t="s">
        <v>8</v>
      </c>
      <c r="AG221" t="s">
        <v>227</v>
      </c>
      <c r="AH221" t="s">
        <v>310</v>
      </c>
      <c r="AI221">
        <f t="shared" si="180"/>
        <v>0</v>
      </c>
      <c r="AJ221">
        <f t="shared" si="181"/>
        <v>0</v>
      </c>
      <c r="AK221">
        <f t="shared" si="182"/>
        <v>0</v>
      </c>
      <c r="AL221">
        <f t="shared" si="183"/>
        <v>0</v>
      </c>
      <c r="AM221">
        <f t="shared" si="197"/>
        <v>0</v>
      </c>
      <c r="AN221">
        <f t="shared" si="184"/>
        <v>0</v>
      </c>
      <c r="AO221">
        <f t="shared" si="194"/>
        <v>1</v>
      </c>
      <c r="AP221">
        <f t="shared" si="185"/>
        <v>0</v>
      </c>
      <c r="AQ221">
        <f t="shared" si="186"/>
        <v>0</v>
      </c>
      <c r="AR221">
        <f t="shared" si="198"/>
        <v>1</v>
      </c>
      <c r="AS221">
        <f t="shared" si="189"/>
        <v>0</v>
      </c>
      <c r="AT221">
        <f t="shared" si="188"/>
        <v>2</v>
      </c>
      <c r="AU221" t="str">
        <f t="shared" si="187"/>
        <v/>
      </c>
    </row>
    <row r="222" spans="1:51" x14ac:dyDescent="0.2">
      <c r="A222" t="s">
        <v>306</v>
      </c>
      <c r="B222" t="s">
        <v>307</v>
      </c>
      <c r="C222" s="72" t="s">
        <v>413</v>
      </c>
      <c r="D222">
        <f t="shared" si="191"/>
        <v>1.5405</v>
      </c>
      <c r="F222">
        <f t="shared" si="192"/>
        <v>1.5454999999999999</v>
      </c>
      <c r="H222">
        <f t="shared" si="193"/>
        <v>1.55125</v>
      </c>
      <c r="J222" s="73">
        <f t="shared" si="195"/>
        <v>1.5412589356397721</v>
      </c>
      <c r="K222" s="73"/>
      <c r="L222" s="73">
        <f t="shared" si="196"/>
        <v>3.6297363518036363E-3</v>
      </c>
      <c r="M222" s="73"/>
      <c r="N222">
        <f t="shared" si="190"/>
        <v>86.297509952810188</v>
      </c>
      <c r="P222" s="99" t="s">
        <v>78</v>
      </c>
      <c r="Q222" s="37">
        <v>25</v>
      </c>
      <c r="R222" s="81" t="s">
        <v>162</v>
      </c>
      <c r="S222" s="81" t="s">
        <v>309</v>
      </c>
      <c r="T222" s="81">
        <f>COS(RADIANS(AV222))*SIN(RADIANS(AW222))</f>
        <v>-6.6743941654337183E-2</v>
      </c>
      <c r="U222" s="81">
        <f>COS(RADIANS(AW222))</f>
        <v>0.29070219359825261</v>
      </c>
      <c r="V222" s="81">
        <f>SIN(RADIANS(AV222))*SIN(RADIANS(AW222))</f>
        <v>-0.95448283425612557</v>
      </c>
      <c r="W222" s="73">
        <f t="shared" si="199"/>
        <v>84.165799939031444</v>
      </c>
      <c r="X222" s="73">
        <f t="shared" si="179"/>
        <v>79.736601879739851</v>
      </c>
      <c r="AD222" s="73" t="s">
        <v>8</v>
      </c>
      <c r="AE222" s="73" t="s">
        <v>8</v>
      </c>
      <c r="AG222" t="s">
        <v>227</v>
      </c>
      <c r="AH222" t="s">
        <v>310</v>
      </c>
      <c r="AI222">
        <f t="shared" si="180"/>
        <v>0</v>
      </c>
      <c r="AJ222">
        <f t="shared" si="181"/>
        <v>0</v>
      </c>
      <c r="AK222">
        <f t="shared" si="182"/>
        <v>0</v>
      </c>
      <c r="AL222">
        <f t="shared" si="183"/>
        <v>0</v>
      </c>
      <c r="AM222">
        <f t="shared" si="197"/>
        <v>0</v>
      </c>
      <c r="AN222">
        <f t="shared" si="184"/>
        <v>0</v>
      </c>
      <c r="AO222">
        <f t="shared" si="194"/>
        <v>1</v>
      </c>
      <c r="AP222">
        <f t="shared" si="185"/>
        <v>0</v>
      </c>
      <c r="AQ222">
        <f t="shared" si="186"/>
        <v>0</v>
      </c>
      <c r="AR222">
        <f t="shared" si="198"/>
        <v>1</v>
      </c>
      <c r="AS222">
        <f t="shared" si="189"/>
        <v>0</v>
      </c>
      <c r="AT222">
        <f t="shared" si="188"/>
        <v>2</v>
      </c>
      <c r="AU222" t="str">
        <f t="shared" si="187"/>
        <v/>
      </c>
      <c r="AV222" s="80">
        <v>266</v>
      </c>
      <c r="AW222" s="80">
        <v>73.099999999999994</v>
      </c>
      <c r="AX222">
        <f>V222/(1+U222)</f>
        <v>-0.73950663366829328</v>
      </c>
      <c r="AY222">
        <f>T222/(1+U222)</f>
        <v>-5.1711341303501406E-2</v>
      </c>
    </row>
    <row r="223" spans="1:51" x14ac:dyDescent="0.2">
      <c r="A223" t="s">
        <v>306</v>
      </c>
      <c r="B223" t="s">
        <v>307</v>
      </c>
      <c r="C223" t="s">
        <v>414</v>
      </c>
      <c r="D223">
        <f t="shared" si="191"/>
        <v>1.541075</v>
      </c>
      <c r="F223">
        <f t="shared" si="192"/>
        <v>1.546125</v>
      </c>
      <c r="H223">
        <f t="shared" si="193"/>
        <v>1.5518624999999999</v>
      </c>
      <c r="J223" s="73">
        <f t="shared" si="195"/>
        <v>1.5418404687588949</v>
      </c>
      <c r="K223" s="73"/>
      <c r="L223" s="73">
        <f t="shared" si="196"/>
        <v>3.667059313523291E-3</v>
      </c>
      <c r="M223" s="73"/>
      <c r="N223">
        <f t="shared" si="190"/>
        <v>86.645179100232724</v>
      </c>
      <c r="P223" s="99" t="s">
        <v>78</v>
      </c>
      <c r="Q223" s="37">
        <v>26.25</v>
      </c>
      <c r="R223" s="81" t="s">
        <v>162</v>
      </c>
      <c r="S223" s="81" t="s">
        <v>309</v>
      </c>
      <c r="T223" s="81">
        <f>(T222+T224)/(SQRT((T222+T224)^2+(U222+U224)^2+(V222+V224)^2))</f>
        <v>-6.0920208504411648E-2</v>
      </c>
      <c r="U223" s="81">
        <f>(U222+U224)/(SQRT((T222+T224)^2+(U222+U224)^2+(V222+V224)^2))</f>
        <v>0.30487899052924211</v>
      </c>
      <c r="V223" s="81">
        <f>(V222+V224)/(SQRT((T222+T224)^2+(U222+U224)^2+(V222+V224)^2))</f>
        <v>-0.95044070268988867</v>
      </c>
      <c r="W223" s="73">
        <f t="shared" si="199"/>
        <v>84.084689231476574</v>
      </c>
      <c r="X223" s="73">
        <f t="shared" si="179"/>
        <v>79.110598138316249</v>
      </c>
      <c r="AD223" s="73" t="s">
        <v>8</v>
      </c>
      <c r="AE223" s="73" t="s">
        <v>8</v>
      </c>
      <c r="AG223" t="s">
        <v>227</v>
      </c>
      <c r="AH223" t="s">
        <v>310</v>
      </c>
      <c r="AI223">
        <f t="shared" si="180"/>
        <v>0</v>
      </c>
      <c r="AJ223">
        <f t="shared" si="181"/>
        <v>0</v>
      </c>
      <c r="AK223">
        <f t="shared" si="182"/>
        <v>0</v>
      </c>
      <c r="AL223">
        <f t="shared" si="183"/>
        <v>0</v>
      </c>
      <c r="AM223">
        <f t="shared" si="197"/>
        <v>0</v>
      </c>
      <c r="AN223">
        <f t="shared" si="184"/>
        <v>0</v>
      </c>
      <c r="AO223">
        <f t="shared" si="194"/>
        <v>1</v>
      </c>
      <c r="AP223">
        <f t="shared" si="185"/>
        <v>0</v>
      </c>
      <c r="AQ223">
        <f t="shared" si="186"/>
        <v>0</v>
      </c>
      <c r="AR223">
        <f t="shared" si="198"/>
        <v>1</v>
      </c>
      <c r="AS223">
        <f t="shared" si="189"/>
        <v>0</v>
      </c>
      <c r="AT223">
        <f t="shared" si="188"/>
        <v>2</v>
      </c>
      <c r="AU223" t="str">
        <f t="shared" si="187"/>
        <v/>
      </c>
    </row>
    <row r="224" spans="1:51" x14ac:dyDescent="0.2">
      <c r="A224" t="s">
        <v>306</v>
      </c>
      <c r="B224" t="s">
        <v>307</v>
      </c>
      <c r="C224" t="s">
        <v>415</v>
      </c>
      <c r="D224">
        <f t="shared" si="191"/>
        <v>1.54165</v>
      </c>
      <c r="F224">
        <f t="shared" si="192"/>
        <v>1.5467499999999998</v>
      </c>
      <c r="H224">
        <f t="shared" si="193"/>
        <v>1.552475</v>
      </c>
      <c r="J224" s="73">
        <f t="shared" si="195"/>
        <v>1.5424220013846459</v>
      </c>
      <c r="K224" s="73"/>
      <c r="L224" s="73">
        <f t="shared" si="196"/>
        <v>3.7043822858124908E-3</v>
      </c>
      <c r="M224" s="73"/>
      <c r="N224">
        <f t="shared" si="190"/>
        <v>86.990302434777348</v>
      </c>
      <c r="P224" s="99" t="s">
        <v>78</v>
      </c>
      <c r="Q224" s="37">
        <v>27.5</v>
      </c>
      <c r="R224" s="81" t="s">
        <v>162</v>
      </c>
      <c r="S224" s="81" t="s">
        <v>309</v>
      </c>
      <c r="T224" s="81">
        <f>(T222+T226)/(SQRT((T222+T226)^2+(U222+U226)^2+(V222+V226)^2))</f>
        <v>-5.5081169988739596E-2</v>
      </c>
      <c r="U224" s="81">
        <f>(U222+U226)/(SQRT((T222+T226)^2+(U222+U226)^2+(V222+V226)^2))</f>
        <v>0.31897919080087933</v>
      </c>
      <c r="V224" s="81">
        <f>(V222+V226)/(SQRT((T222+T226)^2+(U222+U226)^2+(V222+V226)^2))</f>
        <v>-0.94615978594986161</v>
      </c>
      <c r="W224" s="73">
        <f t="shared" si="199"/>
        <v>84.005058286877258</v>
      </c>
      <c r="X224" s="73">
        <f t="shared" si="179"/>
        <v>78.486051001775365</v>
      </c>
      <c r="AD224" s="73" t="s">
        <v>8</v>
      </c>
      <c r="AE224" s="73" t="s">
        <v>8</v>
      </c>
      <c r="AG224" t="s">
        <v>227</v>
      </c>
      <c r="AH224" t="s">
        <v>310</v>
      </c>
      <c r="AI224">
        <f t="shared" si="180"/>
        <v>0</v>
      </c>
      <c r="AJ224">
        <f t="shared" si="181"/>
        <v>0</v>
      </c>
      <c r="AK224">
        <f t="shared" si="182"/>
        <v>0</v>
      </c>
      <c r="AL224">
        <f t="shared" si="183"/>
        <v>0</v>
      </c>
      <c r="AM224">
        <f t="shared" si="197"/>
        <v>0</v>
      </c>
      <c r="AN224">
        <f t="shared" si="184"/>
        <v>0</v>
      </c>
      <c r="AO224">
        <f t="shared" si="194"/>
        <v>1</v>
      </c>
      <c r="AP224">
        <f t="shared" si="185"/>
        <v>0</v>
      </c>
      <c r="AQ224">
        <f t="shared" si="186"/>
        <v>0</v>
      </c>
      <c r="AR224">
        <f t="shared" si="198"/>
        <v>1</v>
      </c>
      <c r="AS224">
        <f t="shared" si="189"/>
        <v>0</v>
      </c>
      <c r="AT224">
        <f t="shared" si="188"/>
        <v>2</v>
      </c>
      <c r="AU224" t="str">
        <f t="shared" si="187"/>
        <v/>
      </c>
    </row>
    <row r="225" spans="1:51" x14ac:dyDescent="0.2">
      <c r="A225" t="s">
        <v>306</v>
      </c>
      <c r="B225" t="s">
        <v>307</v>
      </c>
      <c r="C225" t="s">
        <v>416</v>
      </c>
      <c r="D225">
        <f t="shared" si="191"/>
        <v>1.542225</v>
      </c>
      <c r="F225">
        <f t="shared" si="192"/>
        <v>1.5473749999999999</v>
      </c>
      <c r="H225">
        <f t="shared" si="193"/>
        <v>1.5530875</v>
      </c>
      <c r="J225" s="73">
        <f t="shared" si="195"/>
        <v>1.5430035335176282</v>
      </c>
      <c r="K225" s="73"/>
      <c r="L225" s="73">
        <f t="shared" si="196"/>
        <v>3.7417052686028462E-3</v>
      </c>
      <c r="M225" s="73"/>
      <c r="N225">
        <f t="shared" si="190"/>
        <v>87.332920126846417</v>
      </c>
      <c r="P225" s="99" t="s">
        <v>78</v>
      </c>
      <c r="Q225" s="37">
        <v>28.75</v>
      </c>
      <c r="R225" s="81" t="s">
        <v>162</v>
      </c>
      <c r="S225" s="81" t="s">
        <v>309</v>
      </c>
      <c r="T225" s="81">
        <f>(T224+T226)/(SQRT((T224+T226)^2+(U224+U226)^2+(V224+V226)^2))</f>
        <v>-4.9228293085558344E-2</v>
      </c>
      <c r="U225" s="81">
        <f>(U224+U226)/(SQRT((T224+T226)^2+(U224+U226)^2+(V224+V226)^2))</f>
        <v>0.33299925193148933</v>
      </c>
      <c r="V225" s="81">
        <f>(V224+V226)/(SQRT((T224+T226)^2+(U224+U226)^2+(V224+V226)^2))</f>
        <v>-0.94164115955758365</v>
      </c>
      <c r="W225" s="73">
        <f t="shared" si="199"/>
        <v>83.926927605552606</v>
      </c>
      <c r="X225" s="73">
        <f t="shared" si="179"/>
        <v>77.863052914507591</v>
      </c>
      <c r="AD225" s="73" t="s">
        <v>8</v>
      </c>
      <c r="AE225" s="73" t="s">
        <v>8</v>
      </c>
      <c r="AG225" t="s">
        <v>227</v>
      </c>
      <c r="AH225" t="s">
        <v>310</v>
      </c>
      <c r="AI225">
        <f t="shared" si="180"/>
        <v>0</v>
      </c>
      <c r="AJ225">
        <f t="shared" si="181"/>
        <v>0</v>
      </c>
      <c r="AK225">
        <f t="shared" si="182"/>
        <v>0</v>
      </c>
      <c r="AL225">
        <f t="shared" si="183"/>
        <v>0</v>
      </c>
      <c r="AM225">
        <f t="shared" si="197"/>
        <v>0</v>
      </c>
      <c r="AN225">
        <f t="shared" si="184"/>
        <v>0</v>
      </c>
      <c r="AO225">
        <f t="shared" si="194"/>
        <v>1</v>
      </c>
      <c r="AP225">
        <f t="shared" si="185"/>
        <v>0</v>
      </c>
      <c r="AQ225">
        <f t="shared" si="186"/>
        <v>0</v>
      </c>
      <c r="AR225">
        <f t="shared" si="198"/>
        <v>1</v>
      </c>
      <c r="AS225">
        <f t="shared" si="189"/>
        <v>0</v>
      </c>
      <c r="AT225">
        <f t="shared" si="188"/>
        <v>2</v>
      </c>
      <c r="AU225" t="str">
        <f t="shared" si="187"/>
        <v/>
      </c>
    </row>
    <row r="226" spans="1:51" x14ac:dyDescent="0.2">
      <c r="A226" t="s">
        <v>306</v>
      </c>
      <c r="B226" t="s">
        <v>307</v>
      </c>
      <c r="C226" s="72" t="s">
        <v>417</v>
      </c>
      <c r="D226">
        <f t="shared" si="191"/>
        <v>1.5427999999999999</v>
      </c>
      <c r="F226">
        <f t="shared" si="192"/>
        <v>1.548</v>
      </c>
      <c r="H226">
        <f t="shared" si="193"/>
        <v>1.5536999999999999</v>
      </c>
      <c r="J226" s="73">
        <f t="shared" si="195"/>
        <v>1.5435850651584426</v>
      </c>
      <c r="K226" s="73"/>
      <c r="L226" s="73">
        <f t="shared" si="196"/>
        <v>3.7790282618266335E-3</v>
      </c>
      <c r="M226" s="73"/>
      <c r="N226">
        <f t="shared" si="190"/>
        <v>87.673071396186089</v>
      </c>
      <c r="P226" s="99" t="s">
        <v>78</v>
      </c>
      <c r="Q226" s="37">
        <v>30</v>
      </c>
      <c r="R226" s="81" t="s">
        <v>162</v>
      </c>
      <c r="S226" s="81" t="s">
        <v>309</v>
      </c>
      <c r="T226" s="81">
        <f>COS(RADIANS(AV226))*SIN(RADIANS(AW226))</f>
        <v>-4.336304824981007E-2</v>
      </c>
      <c r="U226" s="81">
        <f>COS(RADIANS(AW226))</f>
        <v>0.34693565157325584</v>
      </c>
      <c r="V226" s="81">
        <f>SIN(RADIANS(AV226))*SIN(RADIANS(AW226))</f>
        <v>-0.93688595875588021</v>
      </c>
      <c r="W226" s="73">
        <f t="shared" si="199"/>
        <v>83.850317324490106</v>
      </c>
      <c r="X226" s="73">
        <f t="shared" si="179"/>
        <v>77.241697650067479</v>
      </c>
      <c r="AD226" s="73" t="s">
        <v>8</v>
      </c>
      <c r="AE226" s="73" t="s">
        <v>8</v>
      </c>
      <c r="AG226" t="s">
        <v>227</v>
      </c>
      <c r="AH226" t="s">
        <v>310</v>
      </c>
      <c r="AI226">
        <f t="shared" si="180"/>
        <v>0</v>
      </c>
      <c r="AJ226">
        <f t="shared" si="181"/>
        <v>0</v>
      </c>
      <c r="AK226">
        <f t="shared" si="182"/>
        <v>0</v>
      </c>
      <c r="AL226">
        <f t="shared" si="183"/>
        <v>0</v>
      </c>
      <c r="AM226">
        <f t="shared" si="197"/>
        <v>0</v>
      </c>
      <c r="AN226">
        <f t="shared" si="184"/>
        <v>0</v>
      </c>
      <c r="AO226">
        <f t="shared" si="194"/>
        <v>1</v>
      </c>
      <c r="AP226">
        <f t="shared" si="185"/>
        <v>0</v>
      </c>
      <c r="AQ226">
        <f t="shared" si="186"/>
        <v>0</v>
      </c>
      <c r="AR226">
        <f t="shared" si="198"/>
        <v>1</v>
      </c>
      <c r="AS226">
        <f t="shared" si="189"/>
        <v>0</v>
      </c>
      <c r="AT226">
        <f t="shared" si="188"/>
        <v>2</v>
      </c>
      <c r="AU226" t="str">
        <f t="shared" si="187"/>
        <v/>
      </c>
      <c r="AV226" s="80">
        <v>267.35000000000002</v>
      </c>
      <c r="AW226" s="80">
        <v>69.7</v>
      </c>
      <c r="AX226">
        <f>V226/(1+U226)</f>
        <v>-0.69556846138980222</v>
      </c>
      <c r="AY226">
        <f>T226/(1+U226)</f>
        <v>-3.2193852912840271E-2</v>
      </c>
    </row>
    <row r="227" spans="1:51" x14ac:dyDescent="0.2">
      <c r="A227" t="s">
        <v>306</v>
      </c>
      <c r="B227" t="s">
        <v>307</v>
      </c>
      <c r="C227" t="s">
        <v>418</v>
      </c>
      <c r="D227">
        <f t="shared" si="191"/>
        <v>1.5433749999999999</v>
      </c>
      <c r="F227">
        <f t="shared" si="192"/>
        <v>1.5486249999999999</v>
      </c>
      <c r="H227">
        <f t="shared" si="193"/>
        <v>1.5543125</v>
      </c>
      <c r="J227" s="73">
        <f t="shared" si="195"/>
        <v>1.5441665963076894</v>
      </c>
      <c r="K227" s="73"/>
      <c r="L227" s="73">
        <f t="shared" si="196"/>
        <v>3.816351265415685E-3</v>
      </c>
      <c r="M227" s="73"/>
      <c r="N227">
        <f t="shared" si="190"/>
        <v>88.010794543037889</v>
      </c>
      <c r="P227" s="99" t="s">
        <v>246</v>
      </c>
      <c r="Q227" s="37">
        <v>31.25</v>
      </c>
      <c r="R227" s="81" t="s">
        <v>162</v>
      </c>
      <c r="S227" s="81" t="s">
        <v>309</v>
      </c>
      <c r="T227" s="81">
        <f>(T226+T228)/(SQRT((T226+T228)^2+(U226+U228)^2+(V226+V228)^2))</f>
        <v>-3.8523488643506694E-2</v>
      </c>
      <c r="U227" s="81">
        <f>(U226+U228)/(SQRT((T226+T228)^2+(U226+U228)^2+(V226+V228)^2))</f>
        <v>0.36122975800384982</v>
      </c>
      <c r="V227" s="81">
        <f>(V226+V228)/(SQRT((T226+T228)^2+(U226+U228)^2+(V226+V228)^2))</f>
        <v>-0.93168074078796626</v>
      </c>
      <c r="W227" s="73">
        <f t="shared" si="199"/>
        <v>83.709469455220798</v>
      </c>
      <c r="X227" s="73">
        <f t="shared" si="179"/>
        <v>76.667339588826806</v>
      </c>
      <c r="AD227" s="73" t="s">
        <v>8</v>
      </c>
      <c r="AE227" s="73" t="s">
        <v>8</v>
      </c>
      <c r="AG227" t="s">
        <v>227</v>
      </c>
      <c r="AH227" t="s">
        <v>310</v>
      </c>
      <c r="AI227">
        <f t="shared" si="180"/>
        <v>0</v>
      </c>
      <c r="AJ227">
        <f t="shared" si="181"/>
        <v>0</v>
      </c>
      <c r="AK227">
        <f t="shared" si="182"/>
        <v>0</v>
      </c>
      <c r="AL227">
        <f t="shared" si="183"/>
        <v>0</v>
      </c>
      <c r="AM227">
        <f t="shared" si="197"/>
        <v>0</v>
      </c>
      <c r="AN227">
        <f t="shared" si="184"/>
        <v>0</v>
      </c>
      <c r="AO227">
        <f t="shared" si="194"/>
        <v>1</v>
      </c>
      <c r="AP227">
        <f t="shared" si="185"/>
        <v>0</v>
      </c>
      <c r="AQ227">
        <f t="shared" si="186"/>
        <v>0</v>
      </c>
      <c r="AR227">
        <f t="shared" si="198"/>
        <v>1</v>
      </c>
      <c r="AS227">
        <f t="shared" si="189"/>
        <v>0</v>
      </c>
      <c r="AT227">
        <f t="shared" si="188"/>
        <v>2</v>
      </c>
      <c r="AU227" t="str">
        <f t="shared" si="187"/>
        <v/>
      </c>
    </row>
    <row r="228" spans="1:51" x14ac:dyDescent="0.2">
      <c r="A228" t="s">
        <v>306</v>
      </c>
      <c r="B228" t="s">
        <v>307</v>
      </c>
      <c r="C228" t="s">
        <v>419</v>
      </c>
      <c r="D228">
        <f t="shared" si="191"/>
        <v>1.5439499999999999</v>
      </c>
      <c r="F228">
        <f t="shared" si="192"/>
        <v>1.54925</v>
      </c>
      <c r="H228">
        <f t="shared" si="193"/>
        <v>1.5549249999999999</v>
      </c>
      <c r="J228" s="73">
        <f t="shared" si="195"/>
        <v>1.5447481269659675</v>
      </c>
      <c r="K228" s="73"/>
      <c r="L228" s="73">
        <f t="shared" si="196"/>
        <v>3.8536742793036094E-3</v>
      </c>
      <c r="M228" s="73"/>
      <c r="N228">
        <f t="shared" si="190"/>
        <v>88.346126978023236</v>
      </c>
      <c r="P228" s="99" t="s">
        <v>246</v>
      </c>
      <c r="Q228" s="37">
        <v>32.5</v>
      </c>
      <c r="R228" s="81" t="s">
        <v>162</v>
      </c>
      <c r="S228" s="81" t="s">
        <v>309</v>
      </c>
      <c r="T228" s="81">
        <f>(T226+T230)/(SQRT((T226+T230)^2+(U226+U230)^2+(V226+V230)^2))</f>
        <v>-3.3674111822693142E-2</v>
      </c>
      <c r="U228" s="81">
        <f>(U226+U230)/(SQRT((T226+T230)^2+(U226+U230)^2+(V226+V230)^2))</f>
        <v>0.37543180968689499</v>
      </c>
      <c r="V228" s="81">
        <f>(V226+V230)/(SQRT((T226+T230)^2+(U226+U230)^2+(V226+V230)^2))</f>
        <v>-0.92623809599269658</v>
      </c>
      <c r="W228" s="73">
        <f t="shared" si="199"/>
        <v>83.570193379729346</v>
      </c>
      <c r="X228" s="73">
        <f t="shared" si="179"/>
        <v>76.095082458172328</v>
      </c>
      <c r="AD228" s="73" t="s">
        <v>8</v>
      </c>
      <c r="AE228" s="73" t="s">
        <v>8</v>
      </c>
      <c r="AG228" t="s">
        <v>227</v>
      </c>
      <c r="AH228" t="s">
        <v>310</v>
      </c>
      <c r="AI228">
        <f t="shared" si="180"/>
        <v>0</v>
      </c>
      <c r="AJ228">
        <f t="shared" si="181"/>
        <v>0</v>
      </c>
      <c r="AK228">
        <f t="shared" si="182"/>
        <v>0</v>
      </c>
      <c r="AL228">
        <f t="shared" si="183"/>
        <v>0</v>
      </c>
      <c r="AM228">
        <f t="shared" si="197"/>
        <v>0</v>
      </c>
      <c r="AN228">
        <f t="shared" si="184"/>
        <v>0</v>
      </c>
      <c r="AO228">
        <f t="shared" si="194"/>
        <v>1</v>
      </c>
      <c r="AP228">
        <f t="shared" si="185"/>
        <v>0</v>
      </c>
      <c r="AQ228">
        <f t="shared" si="186"/>
        <v>0</v>
      </c>
      <c r="AR228">
        <f t="shared" si="198"/>
        <v>1</v>
      </c>
      <c r="AS228">
        <f t="shared" si="189"/>
        <v>0</v>
      </c>
      <c r="AT228">
        <f t="shared" si="188"/>
        <v>2</v>
      </c>
      <c r="AU228" t="str">
        <f t="shared" si="187"/>
        <v/>
      </c>
    </row>
    <row r="229" spans="1:51" x14ac:dyDescent="0.2">
      <c r="A229" t="s">
        <v>306</v>
      </c>
      <c r="B229" t="s">
        <v>307</v>
      </c>
      <c r="C229" t="s">
        <v>420</v>
      </c>
      <c r="D229">
        <f t="shared" si="191"/>
        <v>1.5445249999999999</v>
      </c>
      <c r="F229">
        <f t="shared" si="192"/>
        <v>1.5498749999999999</v>
      </c>
      <c r="H229">
        <f t="shared" si="193"/>
        <v>1.5555375</v>
      </c>
      <c r="J229" s="73">
        <f t="shared" si="195"/>
        <v>1.5453296571338759</v>
      </c>
      <c r="K229" s="73"/>
      <c r="L229" s="73">
        <f t="shared" si="196"/>
        <v>3.8909973034220169E-3</v>
      </c>
      <c r="M229" s="73"/>
      <c r="N229">
        <f t="shared" si="190"/>
        <v>88.679105250717427</v>
      </c>
      <c r="P229" s="99" t="s">
        <v>246</v>
      </c>
      <c r="Q229" s="37">
        <v>33.75</v>
      </c>
      <c r="R229" s="81" t="s">
        <v>162</v>
      </c>
      <c r="S229" s="81" t="s">
        <v>309</v>
      </c>
      <c r="T229" s="81">
        <f>(T228+T230)/(SQRT((T228+T230)^2+(U228+U230)^2+(V228+V230)^2))</f>
        <v>-2.8816153588543388E-2</v>
      </c>
      <c r="U229" s="81">
        <f>(U228+U230)/(SQRT((T228+T230)^2+(U228+U230)^2+(V228+V230)^2))</f>
        <v>0.38953818741258539</v>
      </c>
      <c r="V229" s="81">
        <f>(V228+V230)/(SQRT((T228+T230)^2+(U228+U230)^2+(V228+V230)^2))</f>
        <v>-0.92055941135794106</v>
      </c>
      <c r="W229" s="73">
        <f t="shared" si="199"/>
        <v>83.432525059961279</v>
      </c>
      <c r="X229" s="73">
        <f t="shared" si="179"/>
        <v>75.525030643840537</v>
      </c>
      <c r="AD229" s="73" t="s">
        <v>8</v>
      </c>
      <c r="AE229" s="73" t="s">
        <v>8</v>
      </c>
      <c r="AG229" t="s">
        <v>227</v>
      </c>
      <c r="AH229" t="s">
        <v>310</v>
      </c>
      <c r="AI229">
        <f t="shared" si="180"/>
        <v>0</v>
      </c>
      <c r="AJ229">
        <f t="shared" si="181"/>
        <v>0</v>
      </c>
      <c r="AK229">
        <f t="shared" si="182"/>
        <v>0</v>
      </c>
      <c r="AL229">
        <f t="shared" si="183"/>
        <v>0</v>
      </c>
      <c r="AM229">
        <f t="shared" si="197"/>
        <v>0</v>
      </c>
      <c r="AN229">
        <f t="shared" si="184"/>
        <v>0</v>
      </c>
      <c r="AO229">
        <f t="shared" si="194"/>
        <v>1</v>
      </c>
      <c r="AP229">
        <f t="shared" si="185"/>
        <v>0</v>
      </c>
      <c r="AQ229">
        <f t="shared" si="186"/>
        <v>0</v>
      </c>
      <c r="AR229">
        <f t="shared" si="198"/>
        <v>1</v>
      </c>
      <c r="AS229">
        <f t="shared" si="189"/>
        <v>0</v>
      </c>
      <c r="AT229">
        <f t="shared" si="188"/>
        <v>2</v>
      </c>
      <c r="AU229" t="str">
        <f t="shared" si="187"/>
        <v/>
      </c>
    </row>
    <row r="230" spans="1:51" x14ac:dyDescent="0.2">
      <c r="A230" t="s">
        <v>306</v>
      </c>
      <c r="B230" t="s">
        <v>307</v>
      </c>
      <c r="C230" s="72" t="s">
        <v>421</v>
      </c>
      <c r="D230">
        <f t="shared" si="191"/>
        <v>1.5450999999999999</v>
      </c>
      <c r="F230">
        <f t="shared" si="192"/>
        <v>1.5505</v>
      </c>
      <c r="H230">
        <f t="shared" si="193"/>
        <v>1.5561499999999999</v>
      </c>
      <c r="J230" s="73">
        <f t="shared" si="195"/>
        <v>1.5459111868120117</v>
      </c>
      <c r="K230" s="73"/>
      <c r="L230" s="73">
        <f t="shared" si="196"/>
        <v>3.9283203377047382E-3</v>
      </c>
      <c r="M230" s="73"/>
      <c r="N230">
        <f t="shared" si="190"/>
        <v>89.009765077126289</v>
      </c>
      <c r="P230" s="99" t="s">
        <v>246</v>
      </c>
      <c r="Q230" s="37">
        <v>35</v>
      </c>
      <c r="R230" s="81" t="s">
        <v>162</v>
      </c>
      <c r="S230" s="81" t="s">
        <v>309</v>
      </c>
      <c r="T230" s="81">
        <f>COS(RADIANS(AV230))*SIN(RADIANS(AW230))</f>
        <v>-2.3950851929093957E-2</v>
      </c>
      <c r="U230" s="81">
        <f>COS(RADIANS(AW230))</f>
        <v>0.40354529635239</v>
      </c>
      <c r="V230" s="81">
        <f>SIN(RADIANS(AV230))*SIN(RADIANS(AW230))</f>
        <v>-0.91464613402328032</v>
      </c>
      <c r="W230" s="73">
        <f t="shared" si="199"/>
        <v>83.296500118821484</v>
      </c>
      <c r="X230" s="73">
        <f t="shared" si="179"/>
        <v>74.957290039983576</v>
      </c>
      <c r="AD230" s="73" t="s">
        <v>8</v>
      </c>
      <c r="AE230" s="73" t="s">
        <v>8</v>
      </c>
      <c r="AG230" t="s">
        <v>227</v>
      </c>
      <c r="AH230" t="s">
        <v>310</v>
      </c>
      <c r="AI230">
        <f t="shared" si="180"/>
        <v>0</v>
      </c>
      <c r="AJ230">
        <f t="shared" si="181"/>
        <v>0</v>
      </c>
      <c r="AK230">
        <f t="shared" si="182"/>
        <v>0</v>
      </c>
      <c r="AL230">
        <f t="shared" si="183"/>
        <v>0</v>
      </c>
      <c r="AM230">
        <f t="shared" si="197"/>
        <v>0</v>
      </c>
      <c r="AN230">
        <f t="shared" si="184"/>
        <v>0</v>
      </c>
      <c r="AO230">
        <f t="shared" si="194"/>
        <v>1</v>
      </c>
      <c r="AP230">
        <f t="shared" si="185"/>
        <v>0</v>
      </c>
      <c r="AQ230">
        <f t="shared" si="186"/>
        <v>0</v>
      </c>
      <c r="AR230">
        <f t="shared" si="198"/>
        <v>1</v>
      </c>
      <c r="AS230">
        <f t="shared" si="189"/>
        <v>0</v>
      </c>
      <c r="AT230">
        <f t="shared" si="188"/>
        <v>2</v>
      </c>
      <c r="AU230" t="str">
        <f t="shared" si="187"/>
        <v/>
      </c>
      <c r="AV230" s="80">
        <v>268.5</v>
      </c>
      <c r="AW230" s="80">
        <v>66.2</v>
      </c>
      <c r="AX230">
        <f>V230/(1+U230)</f>
        <v>-0.65166841170022272</v>
      </c>
      <c r="AY230">
        <f>T230/(1+U230)</f>
        <v>-1.7064537917898862E-2</v>
      </c>
    </row>
    <row r="231" spans="1:51" x14ac:dyDescent="0.2">
      <c r="A231" t="s">
        <v>306</v>
      </c>
      <c r="B231" t="s">
        <v>307</v>
      </c>
      <c r="C231" t="s">
        <v>422</v>
      </c>
      <c r="D231">
        <f t="shared" si="191"/>
        <v>1.5456749999999999</v>
      </c>
      <c r="F231">
        <f t="shared" si="192"/>
        <v>1.5511249999999999</v>
      </c>
      <c r="H231">
        <f t="shared" si="193"/>
        <v>1.5567625</v>
      </c>
      <c r="J231" s="73">
        <f t="shared" si="195"/>
        <v>1.5464927160009712</v>
      </c>
      <c r="K231" s="73"/>
      <c r="L231" s="73">
        <f t="shared" si="196"/>
        <v>3.9656433820844939E-3</v>
      </c>
      <c r="M231" s="73"/>
      <c r="N231">
        <f t="shared" si="190"/>
        <v>89.338141365979652</v>
      </c>
      <c r="P231" s="99" t="s">
        <v>246</v>
      </c>
      <c r="Q231" s="37">
        <v>36.25</v>
      </c>
      <c r="R231" s="81" t="s">
        <v>162</v>
      </c>
      <c r="S231" s="81" t="s">
        <v>309</v>
      </c>
      <c r="T231" s="81">
        <f>(T230+T232)/(SQRT((T230+T232)^2+(U230+U232)^2+(V230+V232)^2))</f>
        <v>-1.0795823900105358E-2</v>
      </c>
      <c r="U231" s="81">
        <f>(U230+U232)/(SQRT((T230+T232)^2+(U230+U232)^2+(V230+V232)^2))</f>
        <v>0.41778021007375621</v>
      </c>
      <c r="V231" s="81">
        <f>(V230+V232)/(SQRT((T230+T232)^2+(U230+U232)^2+(V230+V232)^2))</f>
        <v>-0.908483982388818</v>
      </c>
      <c r="W231" s="73">
        <f t="shared" si="199"/>
        <v>83.580447173096033</v>
      </c>
      <c r="X231" s="73">
        <f t="shared" si="179"/>
        <v>73.94071849477902</v>
      </c>
      <c r="AD231" s="73" t="s">
        <v>8</v>
      </c>
      <c r="AE231" s="73" t="s">
        <v>8</v>
      </c>
      <c r="AG231" t="s">
        <v>227</v>
      </c>
      <c r="AH231" t="s">
        <v>310</v>
      </c>
      <c r="AI231">
        <f t="shared" si="180"/>
        <v>0</v>
      </c>
      <c r="AJ231">
        <f t="shared" si="181"/>
        <v>0</v>
      </c>
      <c r="AK231">
        <f t="shared" si="182"/>
        <v>0</v>
      </c>
      <c r="AL231">
        <f t="shared" si="183"/>
        <v>0</v>
      </c>
      <c r="AM231">
        <f t="shared" si="197"/>
        <v>0</v>
      </c>
      <c r="AN231">
        <f t="shared" si="184"/>
        <v>0</v>
      </c>
      <c r="AO231">
        <f t="shared" si="194"/>
        <v>1</v>
      </c>
      <c r="AP231">
        <f t="shared" si="185"/>
        <v>0</v>
      </c>
      <c r="AQ231">
        <f t="shared" si="186"/>
        <v>0</v>
      </c>
      <c r="AR231">
        <f t="shared" si="198"/>
        <v>1</v>
      </c>
      <c r="AS231">
        <f t="shared" si="189"/>
        <v>0</v>
      </c>
      <c r="AT231">
        <f t="shared" si="188"/>
        <v>2</v>
      </c>
      <c r="AU231" t="str">
        <f t="shared" si="187"/>
        <v/>
      </c>
    </row>
    <row r="232" spans="1:51" x14ac:dyDescent="0.2">
      <c r="A232" t="s">
        <v>306</v>
      </c>
      <c r="B232" t="s">
        <v>307</v>
      </c>
      <c r="C232" t="s">
        <v>423</v>
      </c>
      <c r="D232">
        <f t="shared" si="191"/>
        <v>1.5462499999999999</v>
      </c>
      <c r="F232">
        <f t="shared" si="192"/>
        <v>1.55175</v>
      </c>
      <c r="H232">
        <f t="shared" si="193"/>
        <v>1.557375</v>
      </c>
      <c r="J232" s="73">
        <f t="shared" si="195"/>
        <v>1.5470742447013497</v>
      </c>
      <c r="K232" s="73"/>
      <c r="L232" s="73">
        <f t="shared" si="196"/>
        <v>4.0029664364946704E-3</v>
      </c>
      <c r="M232" s="73"/>
      <c r="N232">
        <f t="shared" si="190"/>
        <v>89.664268244019866</v>
      </c>
      <c r="P232" s="99" t="s">
        <v>246</v>
      </c>
      <c r="Q232" s="37">
        <v>37.5</v>
      </c>
      <c r="R232" s="81" t="s">
        <v>162</v>
      </c>
      <c r="S232" s="81" t="s">
        <v>309</v>
      </c>
      <c r="T232" s="81">
        <f>(T230+T234)/(SQRT((T230+T234)^2+(U230+U234)^2+(V230+V234)^2))</f>
        <v>2.3636699255529811E-3</v>
      </c>
      <c r="U232" s="81">
        <f>(U230+U234)/(SQRT((T230+T234)^2+(U230+U234)^2+(V230+V234)^2))</f>
        <v>0.43184230498220977</v>
      </c>
      <c r="V232" s="81">
        <f>(V230+V234)/(SQRT((T230+T234)^2+(U230+U234)^2+(V230+V234)^2))</f>
        <v>-0.9019460275937442</v>
      </c>
      <c r="W232" s="73">
        <f t="shared" si="199"/>
        <v>83.866901204997546</v>
      </c>
      <c r="X232" s="73">
        <f t="shared" si="179"/>
        <v>72.925786297084798</v>
      </c>
      <c r="AD232" s="73" t="s">
        <v>8</v>
      </c>
      <c r="AE232" s="73" t="s">
        <v>8</v>
      </c>
      <c r="AG232" t="s">
        <v>227</v>
      </c>
      <c r="AH232" t="s">
        <v>310</v>
      </c>
      <c r="AI232">
        <f t="shared" si="180"/>
        <v>0</v>
      </c>
      <c r="AJ232">
        <f t="shared" si="181"/>
        <v>0</v>
      </c>
      <c r="AK232">
        <f t="shared" si="182"/>
        <v>0</v>
      </c>
      <c r="AL232">
        <f t="shared" si="183"/>
        <v>0</v>
      </c>
      <c r="AM232">
        <f t="shared" si="197"/>
        <v>0</v>
      </c>
      <c r="AN232">
        <f t="shared" si="184"/>
        <v>0</v>
      </c>
      <c r="AO232">
        <f t="shared" si="194"/>
        <v>1</v>
      </c>
      <c r="AP232">
        <f t="shared" si="185"/>
        <v>0</v>
      </c>
      <c r="AQ232">
        <f t="shared" si="186"/>
        <v>0</v>
      </c>
      <c r="AR232">
        <f t="shared" si="198"/>
        <v>1</v>
      </c>
      <c r="AS232">
        <f t="shared" si="189"/>
        <v>0</v>
      </c>
      <c r="AT232">
        <f t="shared" si="188"/>
        <v>2</v>
      </c>
      <c r="AU232" t="str">
        <f t="shared" si="187"/>
        <v/>
      </c>
    </row>
    <row r="233" spans="1:51" x14ac:dyDescent="0.2">
      <c r="A233" t="s">
        <v>306</v>
      </c>
      <c r="B233" t="s">
        <v>307</v>
      </c>
      <c r="C233" t="s">
        <v>424</v>
      </c>
      <c r="D233">
        <f t="shared" si="191"/>
        <v>1.5468249999999999</v>
      </c>
      <c r="F233">
        <f t="shared" si="192"/>
        <v>1.5523749999999998</v>
      </c>
      <c r="H233">
        <f t="shared" si="193"/>
        <v>1.5579875000000001</v>
      </c>
      <c r="J233" s="73">
        <f t="shared" si="195"/>
        <v>1.5476557729137415</v>
      </c>
      <c r="K233" s="73"/>
      <c r="L233" s="73">
        <f t="shared" si="196"/>
        <v>4.0402895008690987E-3</v>
      </c>
      <c r="M233" s="73"/>
      <c r="N233">
        <f t="shared" si="190"/>
        <v>89.988179080223603</v>
      </c>
      <c r="P233" s="99" t="s">
        <v>246</v>
      </c>
      <c r="Q233" s="37">
        <v>38.75</v>
      </c>
      <c r="R233" s="81" t="s">
        <v>162</v>
      </c>
      <c r="S233" s="81" t="s">
        <v>309</v>
      </c>
      <c r="T233" s="81">
        <f>(T232+T234)/(SQRT((T232+T234)^2+(U232+U234)^2+(V232+V234)^2))</f>
        <v>1.5522185996351703E-2</v>
      </c>
      <c r="U233" s="81">
        <f>(U232+U234)/(SQRT((T232+T234)^2+(U232+U234)^2+(V232+V234)^2))</f>
        <v>0.44572576415657883</v>
      </c>
      <c r="V233" s="81">
        <f>(V232+V234)/(SQRT((T232+T234)^2+(U232+U234)^2+(V232+V234)^2))</f>
        <v>-0.89503497412611122</v>
      </c>
      <c r="W233" s="73">
        <f t="shared" si="199"/>
        <v>84.155746838037857</v>
      </c>
      <c r="X233" s="73">
        <f t="shared" si="179"/>
        <v>71.912621792400856</v>
      </c>
      <c r="AD233" s="73" t="s">
        <v>8</v>
      </c>
      <c r="AE233" s="73" t="s">
        <v>8</v>
      </c>
      <c r="AG233" t="s">
        <v>227</v>
      </c>
      <c r="AH233" t="s">
        <v>310</v>
      </c>
      <c r="AI233">
        <f t="shared" si="180"/>
        <v>0</v>
      </c>
      <c r="AJ233">
        <f t="shared" si="181"/>
        <v>0</v>
      </c>
      <c r="AK233">
        <f t="shared" si="182"/>
        <v>0</v>
      </c>
      <c r="AL233">
        <f t="shared" si="183"/>
        <v>0</v>
      </c>
      <c r="AM233">
        <f t="shared" si="197"/>
        <v>0</v>
      </c>
      <c r="AN233">
        <f t="shared" si="184"/>
        <v>0</v>
      </c>
      <c r="AO233">
        <f t="shared" si="194"/>
        <v>1</v>
      </c>
      <c r="AP233">
        <f t="shared" si="185"/>
        <v>0</v>
      </c>
      <c r="AQ233">
        <f t="shared" si="186"/>
        <v>0</v>
      </c>
      <c r="AR233">
        <f t="shared" si="198"/>
        <v>1</v>
      </c>
      <c r="AS233">
        <f t="shared" si="189"/>
        <v>0</v>
      </c>
      <c r="AT233">
        <f t="shared" si="188"/>
        <v>2</v>
      </c>
      <c r="AU233" t="str">
        <f t="shared" si="187"/>
        <v/>
      </c>
    </row>
    <row r="234" spans="1:51" x14ac:dyDescent="0.2">
      <c r="A234" t="s">
        <v>306</v>
      </c>
      <c r="B234" t="s">
        <v>307</v>
      </c>
      <c r="C234" s="72" t="s">
        <v>425</v>
      </c>
      <c r="D234">
        <f t="shared" si="191"/>
        <v>1.5473999999999999</v>
      </c>
      <c r="F234">
        <f t="shared" si="192"/>
        <v>1.5529999999999999</v>
      </c>
      <c r="H234">
        <f t="shared" si="193"/>
        <v>1.5586</v>
      </c>
      <c r="J234" s="73">
        <f t="shared" si="195"/>
        <v>1.5482373006387407</v>
      </c>
      <c r="K234" s="73"/>
      <c r="L234" s="73">
        <f t="shared" si="196"/>
        <v>4.0776125751409431E-3</v>
      </c>
      <c r="M234" s="73"/>
      <c r="N234">
        <f>DEGREES(ACOS(((2*((((D234^2)/(F234^2))-1)/(((D234^2)/(H234^2))-1))))-1))</f>
        <v>89.690093490882063</v>
      </c>
      <c r="P234" s="99" t="s">
        <v>246</v>
      </c>
      <c r="Q234" s="37">
        <v>40</v>
      </c>
      <c r="R234" s="81" t="s">
        <v>162</v>
      </c>
      <c r="S234" s="81" t="s">
        <v>309</v>
      </c>
      <c r="T234" s="81">
        <f>COS(RADIANS(AV234))*SIN(RADIANS(AW234))</f>
        <v>2.8674281165219178E-2</v>
      </c>
      <c r="U234" s="81">
        <f>COS(RADIANS(AW234))</f>
        <v>0.4594248445700857</v>
      </c>
      <c r="V234" s="81">
        <f>SIN(RADIANS(AV234))*SIN(RADIANS(AW234))</f>
        <v>-0.88775368080983508</v>
      </c>
      <c r="W234" s="73">
        <f t="shared" si="199"/>
        <v>84.446868224889926</v>
      </c>
      <c r="X234" s="73">
        <f t="shared" si="179"/>
        <v>70.901358158080754</v>
      </c>
      <c r="AD234" s="73" t="s">
        <v>8</v>
      </c>
      <c r="AE234" s="73" t="s">
        <v>8</v>
      </c>
      <c r="AG234" t="s">
        <v>227</v>
      </c>
      <c r="AH234" t="s">
        <v>310</v>
      </c>
      <c r="AI234">
        <f t="shared" si="180"/>
        <v>0</v>
      </c>
      <c r="AJ234">
        <f t="shared" si="181"/>
        <v>0</v>
      </c>
      <c r="AK234">
        <f t="shared" si="182"/>
        <v>0</v>
      </c>
      <c r="AL234">
        <f t="shared" si="183"/>
        <v>0</v>
      </c>
      <c r="AM234">
        <f t="shared" si="197"/>
        <v>0</v>
      </c>
      <c r="AN234">
        <f t="shared" si="184"/>
        <v>0</v>
      </c>
      <c r="AO234">
        <f t="shared" si="194"/>
        <v>1</v>
      </c>
      <c r="AP234">
        <f t="shared" si="185"/>
        <v>0</v>
      </c>
      <c r="AQ234">
        <f t="shared" si="186"/>
        <v>0</v>
      </c>
      <c r="AR234">
        <f t="shared" si="198"/>
        <v>1</v>
      </c>
      <c r="AS234">
        <f t="shared" si="189"/>
        <v>0</v>
      </c>
      <c r="AT234">
        <f t="shared" si="188"/>
        <v>2</v>
      </c>
      <c r="AU234" t="str">
        <f t="shared" si="187"/>
        <v/>
      </c>
      <c r="AV234" s="80">
        <v>271.85000000000002</v>
      </c>
      <c r="AW234" s="80">
        <v>62.65</v>
      </c>
      <c r="AX234">
        <f>V234/(1+U234)</f>
        <v>-0.60829009737143924</v>
      </c>
      <c r="AY234">
        <f>T234/(1+U234)</f>
        <v>1.9647658645735873E-2</v>
      </c>
    </row>
    <row r="235" spans="1:51" x14ac:dyDescent="0.2">
      <c r="A235" t="s">
        <v>306</v>
      </c>
      <c r="B235" t="s">
        <v>307</v>
      </c>
      <c r="C235" t="s">
        <v>426</v>
      </c>
      <c r="D235">
        <f t="shared" si="191"/>
        <v>1.5479749999999999</v>
      </c>
      <c r="F235">
        <f t="shared" si="192"/>
        <v>1.553625</v>
      </c>
      <c r="H235">
        <f t="shared" si="193"/>
        <v>1.5592124999999999</v>
      </c>
      <c r="J235" s="73">
        <f t="shared" si="195"/>
        <v>1.5488188278769388</v>
      </c>
      <c r="K235" s="73"/>
      <c r="L235" s="73">
        <f t="shared" si="196"/>
        <v>4.1149356592451447E-3</v>
      </c>
      <c r="M235" s="73"/>
      <c r="N235">
        <f t="shared" ref="N235:N282" si="200">DEGREES(ACOS(((2*((((D235^2)/(F235^2))-1)/(((D235^2)/(H235^2))-1))))-1))</f>
        <v>89.370517546861876</v>
      </c>
      <c r="P235" s="99" t="s">
        <v>246</v>
      </c>
      <c r="Q235" s="37">
        <v>41.25</v>
      </c>
      <c r="R235" s="81" t="s">
        <v>162</v>
      </c>
      <c r="S235" s="81" t="s">
        <v>309</v>
      </c>
      <c r="T235" s="81">
        <f>(T234+T236)/(SQRT((T234+T236)^2+(U234+U236)^2+(V234+V236)^2))</f>
        <v>4.1036890528273071E-2</v>
      </c>
      <c r="U235" s="81">
        <f>(U234+U236)/(SQRT((T234+T236)^2+(U234+U236)^2+(V234+V236)^2))</f>
        <v>0.46823649662571898</v>
      </c>
      <c r="V235" s="81">
        <f>(V234+V236)/(SQRT((T234+T236)^2+(U234+U236)^2+(V234+V236)^2))</f>
        <v>-0.88264973621671894</v>
      </c>
      <c r="W235" s="73">
        <f t="shared" si="199"/>
        <v>84.832446051375427</v>
      </c>
      <c r="X235" s="73">
        <f t="shared" si="179"/>
        <v>70.037205453598759</v>
      </c>
      <c r="AD235" s="73" t="s">
        <v>8</v>
      </c>
      <c r="AE235" s="73" t="s">
        <v>8</v>
      </c>
      <c r="AG235" t="s">
        <v>227</v>
      </c>
      <c r="AH235" t="s">
        <v>310</v>
      </c>
      <c r="AI235">
        <f t="shared" si="180"/>
        <v>0</v>
      </c>
      <c r="AJ235">
        <f t="shared" si="181"/>
        <v>0</v>
      </c>
      <c r="AK235">
        <f t="shared" si="182"/>
        <v>0</v>
      </c>
      <c r="AL235">
        <f t="shared" si="183"/>
        <v>0</v>
      </c>
      <c r="AM235">
        <f t="shared" si="197"/>
        <v>0</v>
      </c>
      <c r="AN235">
        <f t="shared" si="184"/>
        <v>0</v>
      </c>
      <c r="AO235">
        <f t="shared" si="194"/>
        <v>1</v>
      </c>
      <c r="AP235">
        <f t="shared" si="185"/>
        <v>0</v>
      </c>
      <c r="AQ235">
        <f t="shared" si="186"/>
        <v>0</v>
      </c>
      <c r="AR235">
        <f t="shared" si="198"/>
        <v>1</v>
      </c>
      <c r="AS235">
        <f t="shared" si="189"/>
        <v>0</v>
      </c>
      <c r="AT235">
        <f t="shared" si="188"/>
        <v>2</v>
      </c>
      <c r="AU235" t="str">
        <f t="shared" si="187"/>
        <v/>
      </c>
    </row>
    <row r="236" spans="1:51" x14ac:dyDescent="0.2">
      <c r="A236" t="s">
        <v>306</v>
      </c>
      <c r="B236" t="s">
        <v>307</v>
      </c>
      <c r="C236" t="s">
        <v>427</v>
      </c>
      <c r="D236">
        <f t="shared" si="191"/>
        <v>1.5485499999999999</v>
      </c>
      <c r="F236">
        <f t="shared" si="192"/>
        <v>1.5542499999999999</v>
      </c>
      <c r="H236">
        <f t="shared" si="193"/>
        <v>1.559825</v>
      </c>
      <c r="J236" s="73">
        <f t="shared" si="195"/>
        <v>1.5494003546289283</v>
      </c>
      <c r="K236" s="73"/>
      <c r="L236" s="73">
        <f t="shared" si="196"/>
        <v>4.1522587531144239E-3</v>
      </c>
      <c r="M236" s="73"/>
      <c r="N236">
        <f t="shared" si="200"/>
        <v>89.05306185586123</v>
      </c>
      <c r="P236" s="99" t="s">
        <v>246</v>
      </c>
      <c r="Q236" s="37">
        <v>42.5</v>
      </c>
      <c r="R236" s="81" t="s">
        <v>162</v>
      </c>
      <c r="S236" s="81" t="s">
        <v>309</v>
      </c>
      <c r="T236" s="81">
        <f>(T234+T238)/(SQRT((T234+T238)^2+(U234+U238)^2+(V234+V238)^2))</f>
        <v>5.3388972715337983E-2</v>
      </c>
      <c r="U236" s="81">
        <f>(U234+U238)/(SQRT((T234+T238)^2+(U234+U238)^2+(V234+V238)^2))</f>
        <v>0.47692803217298646</v>
      </c>
      <c r="V236" s="81">
        <f>(V234+V238)/(SQRT((T234+T238)^2+(U234+U238)^2+(V234+V238)^2))</f>
        <v>-0.87731936586399573</v>
      </c>
      <c r="W236" s="73">
        <f t="shared" si="199"/>
        <v>85.219117810930157</v>
      </c>
      <c r="X236" s="73">
        <f t="shared" si="179"/>
        <v>69.173660894973807</v>
      </c>
      <c r="AD236" s="73" t="s">
        <v>8</v>
      </c>
      <c r="AE236" s="73" t="s">
        <v>8</v>
      </c>
      <c r="AG236" t="s">
        <v>227</v>
      </c>
      <c r="AH236" t="s">
        <v>310</v>
      </c>
      <c r="AI236">
        <f t="shared" si="180"/>
        <v>0</v>
      </c>
      <c r="AJ236">
        <f t="shared" si="181"/>
        <v>0</v>
      </c>
      <c r="AK236">
        <f t="shared" si="182"/>
        <v>0</v>
      </c>
      <c r="AL236">
        <f t="shared" si="183"/>
        <v>0</v>
      </c>
      <c r="AM236">
        <f t="shared" si="197"/>
        <v>0</v>
      </c>
      <c r="AN236">
        <f t="shared" si="184"/>
        <v>0</v>
      </c>
      <c r="AO236">
        <f t="shared" si="194"/>
        <v>1</v>
      </c>
      <c r="AP236">
        <f t="shared" si="185"/>
        <v>0</v>
      </c>
      <c r="AQ236">
        <f t="shared" si="186"/>
        <v>0</v>
      </c>
      <c r="AR236">
        <f t="shared" si="198"/>
        <v>1</v>
      </c>
      <c r="AS236">
        <f t="shared" si="189"/>
        <v>0</v>
      </c>
      <c r="AT236">
        <f t="shared" si="188"/>
        <v>2</v>
      </c>
      <c r="AU236" t="str">
        <f t="shared" si="187"/>
        <v/>
      </c>
    </row>
    <row r="237" spans="1:51" x14ac:dyDescent="0.2">
      <c r="A237" t="s">
        <v>306</v>
      </c>
      <c r="B237" t="s">
        <v>307</v>
      </c>
      <c r="C237" t="s">
        <v>428</v>
      </c>
      <c r="D237">
        <f t="shared" si="191"/>
        <v>1.5491249999999999</v>
      </c>
      <c r="F237">
        <f t="shared" si="192"/>
        <v>1.554875</v>
      </c>
      <c r="H237">
        <f t="shared" si="193"/>
        <v>1.5604374999999999</v>
      </c>
      <c r="J237" s="73">
        <f t="shared" si="195"/>
        <v>1.5499818808952992</v>
      </c>
      <c r="K237" s="73"/>
      <c r="L237" s="73">
        <f t="shared" si="196"/>
        <v>4.1895818566843879E-3</v>
      </c>
      <c r="M237" s="73"/>
      <c r="N237">
        <f t="shared" si="200"/>
        <v>88.737695855913614</v>
      </c>
      <c r="P237" s="99" t="s">
        <v>246</v>
      </c>
      <c r="Q237" s="37">
        <v>43.75</v>
      </c>
      <c r="R237" s="81" t="s">
        <v>162</v>
      </c>
      <c r="S237" s="81" t="s">
        <v>309</v>
      </c>
      <c r="T237" s="81">
        <f>(T236+T238)/(SQRT((T236+T238)^2+(U236+U238)^2+(V236+V238)^2))</f>
        <v>6.5727359052049461E-2</v>
      </c>
      <c r="U237" s="81">
        <f>(U236+U238)/(SQRT((T236+T238)^2+(U236+U238)^2+(V236+V238)^2))</f>
        <v>0.4854972215759889</v>
      </c>
      <c r="V237" s="81">
        <f>(V236+V238)/(SQRT((T236+T238)^2+(U236+U238)^2+(V236+V238)^2))</f>
        <v>-0.8717639371492939</v>
      </c>
      <c r="W237" s="73">
        <f t="shared" si="199"/>
        <v>85.606800063779403</v>
      </c>
      <c r="X237" s="73">
        <f t="shared" si="179"/>
        <v>68.310760384007395</v>
      </c>
      <c r="AD237" s="73" t="s">
        <v>8</v>
      </c>
      <c r="AE237" s="73" t="s">
        <v>8</v>
      </c>
      <c r="AG237" t="s">
        <v>227</v>
      </c>
      <c r="AH237" t="s">
        <v>310</v>
      </c>
      <c r="AI237">
        <f t="shared" si="180"/>
        <v>0</v>
      </c>
      <c r="AJ237">
        <f t="shared" si="181"/>
        <v>0</v>
      </c>
      <c r="AK237">
        <f t="shared" si="182"/>
        <v>0</v>
      </c>
      <c r="AL237">
        <f t="shared" si="183"/>
        <v>0</v>
      </c>
      <c r="AM237">
        <f t="shared" si="197"/>
        <v>0</v>
      </c>
      <c r="AN237">
        <f t="shared" si="184"/>
        <v>0</v>
      </c>
      <c r="AO237">
        <f t="shared" si="194"/>
        <v>1</v>
      </c>
      <c r="AP237">
        <f t="shared" si="185"/>
        <v>0</v>
      </c>
      <c r="AQ237">
        <f t="shared" si="186"/>
        <v>0</v>
      </c>
      <c r="AR237">
        <f t="shared" si="198"/>
        <v>1</v>
      </c>
      <c r="AS237">
        <f t="shared" si="189"/>
        <v>0</v>
      </c>
      <c r="AT237">
        <f t="shared" si="188"/>
        <v>2</v>
      </c>
      <c r="AU237" t="str">
        <f t="shared" si="187"/>
        <v/>
      </c>
    </row>
    <row r="238" spans="1:51" x14ac:dyDescent="0.2">
      <c r="A238" t="s">
        <v>306</v>
      </c>
      <c r="B238" t="s">
        <v>307</v>
      </c>
      <c r="C238" s="72" t="s">
        <v>429</v>
      </c>
      <c r="D238">
        <f t="shared" si="191"/>
        <v>1.5496999999999999</v>
      </c>
      <c r="F238">
        <f t="shared" si="192"/>
        <v>1.5554999999999999</v>
      </c>
      <c r="H238">
        <f t="shared" si="193"/>
        <v>1.56105</v>
      </c>
      <c r="J238" s="73">
        <f t="shared" si="195"/>
        <v>1.5505634066766416</v>
      </c>
      <c r="K238" s="73"/>
      <c r="L238" s="73">
        <f t="shared" si="196"/>
        <v>4.226904969887979E-3</v>
      </c>
      <c r="M238" s="73"/>
      <c r="N238">
        <f t="shared" si="200"/>
        <v>88.424389635084353</v>
      </c>
      <c r="P238" s="99" t="s">
        <v>246</v>
      </c>
      <c r="Q238" s="37">
        <v>45</v>
      </c>
      <c r="R238" s="81" t="s">
        <v>162</v>
      </c>
      <c r="S238" s="81" t="s">
        <v>309</v>
      </c>
      <c r="T238" s="81">
        <f>COS(RADIANS(AV238))*SIN(RADIANS(AW238))</f>
        <v>7.8048884377433722E-2</v>
      </c>
      <c r="U238" s="81">
        <f>COS(RADIANS(AW238))</f>
        <v>0.49394186658423106</v>
      </c>
      <c r="V238" s="81">
        <f>SIN(RADIANS(AV238))*SIN(RADIANS(AW238))</f>
        <v>-0.8659848752043674</v>
      </c>
      <c r="W238" s="73">
        <f t="shared" si="199"/>
        <v>85.99540952554888</v>
      </c>
      <c r="X238" s="73">
        <f t="shared" si="179"/>
        <v>67.448541219392538</v>
      </c>
      <c r="AD238" s="73" t="s">
        <v>8</v>
      </c>
      <c r="AE238" s="73" t="s">
        <v>8</v>
      </c>
      <c r="AG238" t="s">
        <v>227</v>
      </c>
      <c r="AH238" t="s">
        <v>310</v>
      </c>
      <c r="AI238">
        <f t="shared" si="180"/>
        <v>0</v>
      </c>
      <c r="AJ238">
        <f t="shared" si="181"/>
        <v>0</v>
      </c>
      <c r="AK238">
        <f t="shared" si="182"/>
        <v>0</v>
      </c>
      <c r="AL238">
        <f t="shared" si="183"/>
        <v>0</v>
      </c>
      <c r="AM238">
        <f t="shared" si="197"/>
        <v>0</v>
      </c>
      <c r="AN238">
        <f t="shared" si="184"/>
        <v>0</v>
      </c>
      <c r="AO238">
        <f t="shared" si="194"/>
        <v>1</v>
      </c>
      <c r="AP238">
        <f t="shared" si="185"/>
        <v>0</v>
      </c>
      <c r="AQ238">
        <f t="shared" si="186"/>
        <v>0</v>
      </c>
      <c r="AR238">
        <f t="shared" si="198"/>
        <v>1</v>
      </c>
      <c r="AS238">
        <f t="shared" si="189"/>
        <v>0</v>
      </c>
      <c r="AT238">
        <f t="shared" si="188"/>
        <v>2</v>
      </c>
      <c r="AU238" t="str">
        <f t="shared" si="187"/>
        <v/>
      </c>
      <c r="AV238" s="80">
        <v>275.14999999999998</v>
      </c>
      <c r="AW238" s="80">
        <v>60.4</v>
      </c>
      <c r="AX238">
        <f>V238/(1+U238)</f>
        <v>-0.57966437287440575</v>
      </c>
      <c r="AY238">
        <f>T238/(1+U238)</f>
        <v>5.2243588671817436E-2</v>
      </c>
    </row>
    <row r="239" spans="1:51" x14ac:dyDescent="0.2">
      <c r="A239" t="s">
        <v>306</v>
      </c>
      <c r="B239" t="s">
        <v>307</v>
      </c>
      <c r="C239" t="s">
        <v>430</v>
      </c>
      <c r="D239">
        <f t="shared" si="191"/>
        <v>1.5502749999999998</v>
      </c>
      <c r="F239">
        <f t="shared" si="192"/>
        <v>1.556125</v>
      </c>
      <c r="H239">
        <f t="shared" si="193"/>
        <v>1.5616625</v>
      </c>
      <c r="J239" s="73">
        <f t="shared" si="195"/>
        <v>1.5511449319735442</v>
      </c>
      <c r="K239" s="73"/>
      <c r="L239" s="73">
        <f t="shared" si="196"/>
        <v>4.2642280926608045E-3</v>
      </c>
      <c r="M239" s="73"/>
      <c r="N239">
        <f t="shared" si="200"/>
        <v>88.113113912303334</v>
      </c>
      <c r="P239" s="99" t="s">
        <v>246</v>
      </c>
      <c r="Q239" s="37">
        <v>46.25</v>
      </c>
      <c r="R239" s="81" t="s">
        <v>162</v>
      </c>
      <c r="S239" s="81" t="s">
        <v>309</v>
      </c>
      <c r="T239" s="81">
        <f>(T238+T240)/(SQRT((T238+T240)^2+(U238+U240)^2+(V238+V240)^2))</f>
        <v>9.2165678392023914E-2</v>
      </c>
      <c r="U239" s="81">
        <f>(U238+U240)/(SQRT((T238+T240)^2+(U238+U240)^2+(V238+V240)^2))</f>
        <v>0.49864634512822259</v>
      </c>
      <c r="V239" s="81">
        <f>(V238+V240)/(SQRT((T238+T240)^2+(U238+U240)^2+(V238+V240)^2))</f>
        <v>-0.86189170445990682</v>
      </c>
      <c r="W239" s="73">
        <f t="shared" si="199"/>
        <v>86.579192339535155</v>
      </c>
      <c r="X239" s="73">
        <f t="shared" si="179"/>
        <v>66.566337860952387</v>
      </c>
      <c r="AD239" s="73" t="s">
        <v>8</v>
      </c>
      <c r="AE239" s="73" t="s">
        <v>8</v>
      </c>
      <c r="AG239" t="s">
        <v>227</v>
      </c>
      <c r="AH239" t="s">
        <v>310</v>
      </c>
      <c r="AI239">
        <f t="shared" si="180"/>
        <v>0</v>
      </c>
      <c r="AJ239">
        <f t="shared" si="181"/>
        <v>0</v>
      </c>
      <c r="AK239">
        <f t="shared" si="182"/>
        <v>0</v>
      </c>
      <c r="AL239">
        <f t="shared" si="183"/>
        <v>0</v>
      </c>
      <c r="AM239">
        <f t="shared" si="197"/>
        <v>0</v>
      </c>
      <c r="AN239">
        <f t="shared" si="184"/>
        <v>0</v>
      </c>
      <c r="AO239">
        <f t="shared" si="194"/>
        <v>1</v>
      </c>
      <c r="AP239">
        <f t="shared" si="185"/>
        <v>0</v>
      </c>
      <c r="AQ239">
        <f t="shared" si="186"/>
        <v>0</v>
      </c>
      <c r="AR239">
        <f t="shared" si="198"/>
        <v>1</v>
      </c>
      <c r="AS239">
        <f t="shared" si="189"/>
        <v>0</v>
      </c>
      <c r="AT239">
        <f t="shared" si="188"/>
        <v>2</v>
      </c>
      <c r="AU239" t="str">
        <f t="shared" si="187"/>
        <v/>
      </c>
    </row>
    <row r="240" spans="1:51" x14ac:dyDescent="0.2">
      <c r="A240" t="s">
        <v>306</v>
      </c>
      <c r="B240" t="s">
        <v>307</v>
      </c>
      <c r="C240" t="s">
        <v>431</v>
      </c>
      <c r="D240">
        <f t="shared" si="191"/>
        <v>1.5508499999999998</v>
      </c>
      <c r="F240">
        <f t="shared" si="192"/>
        <v>1.5567499999999999</v>
      </c>
      <c r="H240">
        <f t="shared" si="193"/>
        <v>1.5622750000000001</v>
      </c>
      <c r="J240" s="73">
        <f t="shared" si="195"/>
        <v>1.5517264567865938</v>
      </c>
      <c r="K240" s="73"/>
      <c r="L240" s="73">
        <f t="shared" si="196"/>
        <v>4.3015512249378052E-3</v>
      </c>
      <c r="M240" s="73"/>
      <c r="N240">
        <f t="shared" si="200"/>
        <v>87.803840018979685</v>
      </c>
      <c r="P240" s="99" t="s">
        <v>79</v>
      </c>
      <c r="Q240" s="37">
        <v>47.5</v>
      </c>
      <c r="R240" s="81" t="s">
        <v>162</v>
      </c>
      <c r="S240" s="81" t="s">
        <v>309</v>
      </c>
      <c r="T240" s="81">
        <f>(T238+T242)/(SQRT((T238+T242)^2+(U238+U242)^2+(V238+V242)^2))</f>
        <v>0.10626052130345562</v>
      </c>
      <c r="U240" s="81">
        <f>(U238+U242)/(SQRT((T238+T242)^2+(U238+U242)^2+(V238+V242)^2))</f>
        <v>0.50323206105306473</v>
      </c>
      <c r="V240" s="81">
        <f>(V238+V242)/(SQRT((T238+T242)^2+(U238+U242)^2+(V238+V242)^2))</f>
        <v>-0.85759325693512911</v>
      </c>
      <c r="W240" s="73">
        <f t="shared" si="199"/>
        <v>87.163435052169305</v>
      </c>
      <c r="X240" s="73">
        <f t="shared" si="179"/>
        <v>65.684161912642253</v>
      </c>
      <c r="AD240" s="73" t="s">
        <v>8</v>
      </c>
      <c r="AE240" s="73" t="s">
        <v>8</v>
      </c>
      <c r="AG240" t="s">
        <v>227</v>
      </c>
      <c r="AH240" t="s">
        <v>310</v>
      </c>
      <c r="AI240">
        <f t="shared" si="180"/>
        <v>0</v>
      </c>
      <c r="AJ240">
        <f t="shared" si="181"/>
        <v>0</v>
      </c>
      <c r="AK240">
        <f t="shared" si="182"/>
        <v>0</v>
      </c>
      <c r="AL240">
        <f t="shared" si="183"/>
        <v>0</v>
      </c>
      <c r="AM240">
        <f t="shared" si="197"/>
        <v>0</v>
      </c>
      <c r="AN240">
        <f t="shared" si="184"/>
        <v>0</v>
      </c>
      <c r="AO240">
        <f t="shared" si="194"/>
        <v>0</v>
      </c>
      <c r="AP240">
        <f t="shared" si="185"/>
        <v>0</v>
      </c>
      <c r="AQ240">
        <f t="shared" si="186"/>
        <v>0</v>
      </c>
      <c r="AR240">
        <f t="shared" si="198"/>
        <v>1</v>
      </c>
      <c r="AS240">
        <f t="shared" si="189"/>
        <v>0</v>
      </c>
      <c r="AT240">
        <f t="shared" si="188"/>
        <v>1</v>
      </c>
      <c r="AU240" t="str">
        <f t="shared" si="187"/>
        <v/>
      </c>
    </row>
    <row r="241" spans="1:51" x14ac:dyDescent="0.2">
      <c r="A241" t="s">
        <v>306</v>
      </c>
      <c r="B241" t="s">
        <v>307</v>
      </c>
      <c r="C241" t="s">
        <v>432</v>
      </c>
      <c r="D241">
        <f t="shared" si="191"/>
        <v>1.5514249999999998</v>
      </c>
      <c r="F241">
        <f t="shared" si="192"/>
        <v>1.557375</v>
      </c>
      <c r="H241">
        <f t="shared" si="193"/>
        <v>1.5628875</v>
      </c>
      <c r="J241" s="73">
        <f t="shared" si="195"/>
        <v>1.5523079811163782</v>
      </c>
      <c r="K241" s="73"/>
      <c r="L241" s="73">
        <f t="shared" si="196"/>
        <v>4.338874366653922E-3</v>
      </c>
      <c r="M241" s="73"/>
      <c r="N241">
        <f t="shared" si="200"/>
        <v>87.496539881242626</v>
      </c>
      <c r="P241" s="99" t="s">
        <v>79</v>
      </c>
      <c r="Q241" s="37">
        <v>48.75</v>
      </c>
      <c r="R241" s="81" t="s">
        <v>162</v>
      </c>
      <c r="S241" s="81" t="s">
        <v>309</v>
      </c>
      <c r="T241" s="81">
        <f>(T240+T242)/(SQRT((T240+T242)^2+(U240+U242)^2+(V240+V242)^2))</f>
        <v>0.12033005614245182</v>
      </c>
      <c r="U241" s="81">
        <f>(U240+U242)/(SQRT((T240+T242)^2+(U240+U242)^2+(V240+V242)^2))</f>
        <v>0.50769792217861953</v>
      </c>
      <c r="V241" s="81">
        <f>(V240+V242)/(SQRT((T240+T242)^2+(U240+U242)^2+(V240+V242)^2))</f>
        <v>-0.85309055639144582</v>
      </c>
      <c r="W241" s="73">
        <f t="shared" si="199"/>
        <v>87.748058550524675</v>
      </c>
      <c r="X241" s="73">
        <f t="shared" si="179"/>
        <v>64.802014931182939</v>
      </c>
      <c r="AD241" s="73" t="s">
        <v>8</v>
      </c>
      <c r="AE241" s="73" t="s">
        <v>8</v>
      </c>
      <c r="AG241" t="s">
        <v>227</v>
      </c>
      <c r="AH241" t="s">
        <v>310</v>
      </c>
      <c r="AI241">
        <f t="shared" si="180"/>
        <v>0</v>
      </c>
      <c r="AJ241">
        <f t="shared" si="181"/>
        <v>0</v>
      </c>
      <c r="AK241">
        <f t="shared" si="182"/>
        <v>0</v>
      </c>
      <c r="AL241">
        <f t="shared" si="183"/>
        <v>0</v>
      </c>
      <c r="AM241">
        <f t="shared" si="197"/>
        <v>0</v>
      </c>
      <c r="AN241">
        <f t="shared" si="184"/>
        <v>0</v>
      </c>
      <c r="AO241">
        <f t="shared" si="194"/>
        <v>0</v>
      </c>
      <c r="AP241">
        <f t="shared" si="185"/>
        <v>0</v>
      </c>
      <c r="AQ241">
        <f t="shared" si="186"/>
        <v>0</v>
      </c>
      <c r="AR241">
        <f t="shared" si="198"/>
        <v>1</v>
      </c>
      <c r="AS241">
        <f t="shared" si="189"/>
        <v>0</v>
      </c>
      <c r="AT241">
        <f t="shared" si="188"/>
        <v>1</v>
      </c>
      <c r="AU241" t="str">
        <f t="shared" si="187"/>
        <v/>
      </c>
    </row>
    <row r="242" spans="1:51" x14ac:dyDescent="0.2">
      <c r="A242" t="s">
        <v>306</v>
      </c>
      <c r="B242" t="s">
        <v>307</v>
      </c>
      <c r="C242" s="72" t="s">
        <v>433</v>
      </c>
      <c r="D242">
        <f t="shared" si="191"/>
        <v>1.552</v>
      </c>
      <c r="F242">
        <f t="shared" si="192"/>
        <v>1.5579999999999998</v>
      </c>
      <c r="H242">
        <f t="shared" si="193"/>
        <v>1.5634999999999999</v>
      </c>
      <c r="J242" s="73">
        <f t="shared" si="195"/>
        <v>1.552889504963483</v>
      </c>
      <c r="K242" s="73"/>
      <c r="L242" s="73">
        <f t="shared" si="196"/>
        <v>4.3761975177438739E-3</v>
      </c>
      <c r="M242" s="73"/>
      <c r="N242">
        <f t="shared" si="200"/>
        <v>87.191186002899926</v>
      </c>
      <c r="P242" s="99" t="s">
        <v>79</v>
      </c>
      <c r="Q242" s="37">
        <v>50</v>
      </c>
      <c r="R242" s="81" t="s">
        <v>162</v>
      </c>
      <c r="S242" s="81" t="s">
        <v>309</v>
      </c>
      <c r="T242" s="81">
        <f>COS(RADIANS(AV242))*SIN(RADIANS(AW242))</f>
        <v>0.13437093196736016</v>
      </c>
      <c r="U242" s="81">
        <f>COS(RADIANS(AW242))</f>
        <v>0.51204286487057149</v>
      </c>
      <c r="V242" s="81">
        <f>SIN(RADIANS(AV242))*SIN(RADIANS(AW242))</f>
        <v>-0.8483846752372185</v>
      </c>
      <c r="W242" s="73">
        <f t="shared" si="199"/>
        <v>88.332983988361164</v>
      </c>
      <c r="X242" s="73">
        <f t="shared" si="179"/>
        <v>63.919898545053357</v>
      </c>
      <c r="AD242" s="73" t="s">
        <v>8</v>
      </c>
      <c r="AE242" s="73" t="s">
        <v>8</v>
      </c>
      <c r="AG242" t="s">
        <v>227</v>
      </c>
      <c r="AH242" t="s">
        <v>310</v>
      </c>
      <c r="AI242">
        <f t="shared" si="180"/>
        <v>0</v>
      </c>
      <c r="AJ242">
        <f t="shared" si="181"/>
        <v>0</v>
      </c>
      <c r="AK242">
        <f t="shared" si="182"/>
        <v>0</v>
      </c>
      <c r="AL242">
        <f t="shared" si="183"/>
        <v>0</v>
      </c>
      <c r="AM242">
        <f t="shared" si="197"/>
        <v>0</v>
      </c>
      <c r="AN242">
        <f t="shared" si="184"/>
        <v>0</v>
      </c>
      <c r="AO242">
        <f t="shared" si="194"/>
        <v>0</v>
      </c>
      <c r="AP242">
        <f t="shared" si="185"/>
        <v>0</v>
      </c>
      <c r="AQ242">
        <f t="shared" si="186"/>
        <v>0</v>
      </c>
      <c r="AR242">
        <f t="shared" si="198"/>
        <v>1</v>
      </c>
      <c r="AS242">
        <f t="shared" si="189"/>
        <v>0</v>
      </c>
      <c r="AT242">
        <f t="shared" si="188"/>
        <v>1</v>
      </c>
      <c r="AU242" t="str">
        <f t="shared" si="187"/>
        <v/>
      </c>
      <c r="AV242" s="80">
        <v>279</v>
      </c>
      <c r="AW242" s="80">
        <v>59.2</v>
      </c>
      <c r="AX242">
        <f>V242/(1+U242)</f>
        <v>-0.56108506904653055</v>
      </c>
      <c r="AY242">
        <f>T242/(1+U242)</f>
        <v>8.8867144635388431E-2</v>
      </c>
    </row>
    <row r="243" spans="1:51" x14ac:dyDescent="0.2">
      <c r="A243" t="s">
        <v>306</v>
      </c>
      <c r="B243" t="s">
        <v>307</v>
      </c>
      <c r="C243" t="s">
        <v>434</v>
      </c>
      <c r="D243">
        <f t="shared" si="191"/>
        <v>1.552575</v>
      </c>
      <c r="F243">
        <f t="shared" si="192"/>
        <v>1.5586249999999999</v>
      </c>
      <c r="H243">
        <f t="shared" si="193"/>
        <v>1.5641125</v>
      </c>
      <c r="J243" s="73">
        <f t="shared" si="195"/>
        <v>1.5534710283284927</v>
      </c>
      <c r="K243" s="73"/>
      <c r="L243" s="73">
        <f t="shared" si="196"/>
        <v>4.4135206781432679E-3</v>
      </c>
      <c r="M243" s="73"/>
      <c r="N243">
        <f t="shared" si="200"/>
        <v>86.88775144895375</v>
      </c>
      <c r="P243" s="99" t="s">
        <v>79</v>
      </c>
      <c r="Q243" s="37">
        <v>51.25</v>
      </c>
      <c r="R243" s="81" t="s">
        <v>162</v>
      </c>
      <c r="S243" s="81" t="s">
        <v>309</v>
      </c>
      <c r="T243" s="81">
        <f>(T242+T244)/(SQRT((T242+T244)^2+(U242+U244)^2+(V242+V244)^2))</f>
        <v>0.15501520925374021</v>
      </c>
      <c r="U243" s="81">
        <f>(U242+U244)/(SQRT((T242+T244)^2+(U242+U244)^2+(V242+V244)^2))</f>
        <v>0.50993076947208826</v>
      </c>
      <c r="V243" s="81">
        <f>(V242+V244)/(SQRT((T242+T244)^2+(U242+U244)^2+(V242+V244)^2))</f>
        <v>-0.8461329063720564</v>
      </c>
      <c r="W243" s="73">
        <f t="shared" si="199"/>
        <v>89.431387429762324</v>
      </c>
      <c r="X243" s="73">
        <f t="shared" si="179"/>
        <v>62.806221685327301</v>
      </c>
      <c r="AD243" s="73" t="s">
        <v>8</v>
      </c>
      <c r="AE243" s="73" t="s">
        <v>8</v>
      </c>
      <c r="AG243" t="s">
        <v>227</v>
      </c>
      <c r="AH243" t="s">
        <v>310</v>
      </c>
      <c r="AI243">
        <f t="shared" si="180"/>
        <v>0</v>
      </c>
      <c r="AJ243">
        <f t="shared" si="181"/>
        <v>0</v>
      </c>
      <c r="AK243">
        <f t="shared" si="182"/>
        <v>0</v>
      </c>
      <c r="AL243">
        <f t="shared" si="183"/>
        <v>0</v>
      </c>
      <c r="AM243">
        <f t="shared" si="197"/>
        <v>0</v>
      </c>
      <c r="AN243">
        <f t="shared" si="184"/>
        <v>0</v>
      </c>
      <c r="AO243">
        <f t="shared" si="194"/>
        <v>0</v>
      </c>
      <c r="AP243">
        <f t="shared" si="185"/>
        <v>0</v>
      </c>
      <c r="AQ243">
        <f t="shared" si="186"/>
        <v>0</v>
      </c>
      <c r="AR243">
        <f t="shared" si="198"/>
        <v>1</v>
      </c>
      <c r="AS243">
        <f t="shared" si="189"/>
        <v>0</v>
      </c>
      <c r="AT243">
        <f t="shared" si="188"/>
        <v>1</v>
      </c>
      <c r="AU243" t="str">
        <f t="shared" si="187"/>
        <v/>
      </c>
    </row>
    <row r="244" spans="1:51" x14ac:dyDescent="0.2">
      <c r="A244" t="s">
        <v>306</v>
      </c>
      <c r="B244" t="s">
        <v>307</v>
      </c>
      <c r="C244" t="s">
        <v>435</v>
      </c>
      <c r="D244">
        <f t="shared" si="191"/>
        <v>1.55315</v>
      </c>
      <c r="F244">
        <f t="shared" si="192"/>
        <v>1.55925</v>
      </c>
      <c r="H244">
        <f t="shared" si="193"/>
        <v>1.5647249999999999</v>
      </c>
      <c r="J244" s="73">
        <f t="shared" si="195"/>
        <v>1.5540525512119918</v>
      </c>
      <c r="K244" s="73"/>
      <c r="L244" s="73">
        <f t="shared" si="196"/>
        <v>4.4508438477879331E-3</v>
      </c>
      <c r="M244" s="73"/>
      <c r="N244">
        <f t="shared" si="200"/>
        <v>86.58620982977051</v>
      </c>
      <c r="P244" s="99" t="s">
        <v>79</v>
      </c>
      <c r="Q244" s="37">
        <v>52.5</v>
      </c>
      <c r="R244" s="81" t="s">
        <v>162</v>
      </c>
      <c r="S244" s="81" t="s">
        <v>309</v>
      </c>
      <c r="T244" s="81">
        <f>(T242+T246)/(SQRT((T242+T246)^2+(U242+U246)^2+(V242+V246)^2))</f>
        <v>0.17559194368600675</v>
      </c>
      <c r="U244" s="81">
        <f>(U242+U246)/(SQRT((T242+T246)^2+(U242+U246)^2+(V242+V246)^2))</f>
        <v>0.5075964882652817</v>
      </c>
      <c r="V244" s="81">
        <f>(V242+V246)/(SQRT((T242+T246)^2+(U242+U246)^2+(V242+V246)^2))</f>
        <v>-0.84351246251215761</v>
      </c>
      <c r="W244" s="73">
        <f t="shared" si="199"/>
        <v>89.470170342215354</v>
      </c>
      <c r="X244" s="73">
        <f t="shared" si="179"/>
        <v>61.69426739076517</v>
      </c>
      <c r="AD244" s="73" t="s">
        <v>8</v>
      </c>
      <c r="AE244" s="73" t="s">
        <v>8</v>
      </c>
      <c r="AG244" t="s">
        <v>227</v>
      </c>
      <c r="AH244" t="s">
        <v>310</v>
      </c>
      <c r="AI244">
        <f t="shared" si="180"/>
        <v>0</v>
      </c>
      <c r="AJ244">
        <f t="shared" si="181"/>
        <v>0</v>
      </c>
      <c r="AK244">
        <f t="shared" si="182"/>
        <v>0</v>
      </c>
      <c r="AL244">
        <f t="shared" si="183"/>
        <v>0</v>
      </c>
      <c r="AM244">
        <f t="shared" si="197"/>
        <v>0</v>
      </c>
      <c r="AN244">
        <f t="shared" si="184"/>
        <v>0</v>
      </c>
      <c r="AO244">
        <f t="shared" si="194"/>
        <v>0</v>
      </c>
      <c r="AP244">
        <f t="shared" si="185"/>
        <v>0</v>
      </c>
      <c r="AQ244">
        <f t="shared" si="186"/>
        <v>0</v>
      </c>
      <c r="AR244">
        <f t="shared" si="198"/>
        <v>1</v>
      </c>
      <c r="AS244">
        <f t="shared" si="189"/>
        <v>0</v>
      </c>
      <c r="AT244">
        <f t="shared" si="188"/>
        <v>1</v>
      </c>
      <c r="AU244" t="str">
        <f t="shared" si="187"/>
        <v/>
      </c>
    </row>
    <row r="245" spans="1:51" x14ac:dyDescent="0.2">
      <c r="A245" t="s">
        <v>306</v>
      </c>
      <c r="B245" t="s">
        <v>307</v>
      </c>
      <c r="C245" t="s">
        <v>436</v>
      </c>
      <c r="D245">
        <f t="shared" si="191"/>
        <v>1.553725</v>
      </c>
      <c r="F245">
        <f t="shared" si="192"/>
        <v>1.5598749999999999</v>
      </c>
      <c r="H245">
        <f t="shared" si="193"/>
        <v>1.5653375</v>
      </c>
      <c r="J245" s="73">
        <f t="shared" si="195"/>
        <v>1.5546340736145627</v>
      </c>
      <c r="K245" s="73"/>
      <c r="L245" s="73">
        <f t="shared" si="196"/>
        <v>4.4881670266132545E-3</v>
      </c>
      <c r="M245" s="73"/>
      <c r="N245">
        <f t="shared" si="200"/>
        <v>86.286535285794386</v>
      </c>
      <c r="P245" s="99" t="s">
        <v>79</v>
      </c>
      <c r="Q245" s="37">
        <v>53.75</v>
      </c>
      <c r="R245" s="81" t="s">
        <v>162</v>
      </c>
      <c r="S245" s="81" t="s">
        <v>309</v>
      </c>
      <c r="T245" s="81">
        <f>(T244+T246)/(SQRT((T244+T246)^2+(U244+U246)^2+(V244+V246)^2))</f>
        <v>0.19609216961892673</v>
      </c>
      <c r="U245" s="81">
        <f>(U244+U246)/(SQRT((T244+T246)^2+(U244+U246)^2+(V244+V246)^2))</f>
        <v>0.50504103833754455</v>
      </c>
      <c r="V245" s="81">
        <f>(V244+V246)/(SQRT((T244+T246)^2+(U244+U246)^2+(V244+V246)^2))</f>
        <v>-0.84052448543101765</v>
      </c>
      <c r="W245" s="73">
        <f t="shared" si="199"/>
        <v>88.371764254700011</v>
      </c>
      <c r="X245" s="73">
        <f t="shared" si="179"/>
        <v>60.584156010932809</v>
      </c>
      <c r="AD245" s="73" t="s">
        <v>8</v>
      </c>
      <c r="AE245" s="73" t="s">
        <v>8</v>
      </c>
      <c r="AG245" t="s">
        <v>227</v>
      </c>
      <c r="AH245" t="s">
        <v>310</v>
      </c>
      <c r="AI245">
        <f t="shared" si="180"/>
        <v>0</v>
      </c>
      <c r="AJ245">
        <f t="shared" si="181"/>
        <v>0</v>
      </c>
      <c r="AK245">
        <f t="shared" si="182"/>
        <v>0</v>
      </c>
      <c r="AL245">
        <f t="shared" si="183"/>
        <v>0</v>
      </c>
      <c r="AM245">
        <f t="shared" si="197"/>
        <v>0</v>
      </c>
      <c r="AN245">
        <f t="shared" si="184"/>
        <v>0</v>
      </c>
      <c r="AO245">
        <f t="shared" si="194"/>
        <v>0</v>
      </c>
      <c r="AP245">
        <f t="shared" si="185"/>
        <v>0</v>
      </c>
      <c r="AQ245">
        <f t="shared" si="186"/>
        <v>0</v>
      </c>
      <c r="AR245">
        <f t="shared" si="198"/>
        <v>1</v>
      </c>
      <c r="AS245">
        <f t="shared" si="189"/>
        <v>0</v>
      </c>
      <c r="AT245">
        <f t="shared" si="188"/>
        <v>1</v>
      </c>
      <c r="AU245" t="str">
        <f t="shared" si="187"/>
        <v/>
      </c>
    </row>
    <row r="246" spans="1:51" x14ac:dyDescent="0.2">
      <c r="A246" t="s">
        <v>306</v>
      </c>
      <c r="B246" t="s">
        <v>307</v>
      </c>
      <c r="C246" s="72" t="s">
        <v>437</v>
      </c>
      <c r="D246">
        <f t="shared" si="191"/>
        <v>1.5543</v>
      </c>
      <c r="F246">
        <f t="shared" si="192"/>
        <v>1.5605</v>
      </c>
      <c r="H246">
        <f t="shared" si="193"/>
        <v>1.56595</v>
      </c>
      <c r="J246" s="73">
        <f t="shared" si="195"/>
        <v>1.5552155955367877</v>
      </c>
      <c r="K246" s="73"/>
      <c r="L246" s="73">
        <f t="shared" si="196"/>
        <v>4.5254902145559495E-3</v>
      </c>
      <c r="M246" s="73"/>
      <c r="N246">
        <f t="shared" si="200"/>
        <v>85.988702472798153</v>
      </c>
      <c r="P246" s="99" t="s">
        <v>79</v>
      </c>
      <c r="Q246" s="37">
        <v>55</v>
      </c>
      <c r="R246" s="81" t="s">
        <v>162</v>
      </c>
      <c r="S246" s="81" t="s">
        <v>309</v>
      </c>
      <c r="T246" s="81">
        <f>COS(RADIANS(AV246))*SIN(RADIANS(AW246))</f>
        <v>0.21650695474336643</v>
      </c>
      <c r="U246" s="81">
        <f>COS(RADIANS(AW246))</f>
        <v>0.50226553314337252</v>
      </c>
      <c r="V246" s="81">
        <f>SIN(RADIANS(AV246))*SIN(RADIANS(AW246))</f>
        <v>-0.83717027704282332</v>
      </c>
      <c r="W246" s="73">
        <f t="shared" si="199"/>
        <v>87.273469338705496</v>
      </c>
      <c r="X246" s="73">
        <f t="shared" si="179"/>
        <v>59.476015654295814</v>
      </c>
      <c r="AD246" s="73" t="s">
        <v>8</v>
      </c>
      <c r="AE246" s="73" t="s">
        <v>8</v>
      </c>
      <c r="AG246" t="s">
        <v>227</v>
      </c>
      <c r="AH246" t="s">
        <v>310</v>
      </c>
      <c r="AI246">
        <f t="shared" si="180"/>
        <v>0</v>
      </c>
      <c r="AJ246">
        <f t="shared" si="181"/>
        <v>0</v>
      </c>
      <c r="AK246">
        <f t="shared" si="182"/>
        <v>0</v>
      </c>
      <c r="AL246">
        <f t="shared" si="183"/>
        <v>0</v>
      </c>
      <c r="AM246">
        <f t="shared" si="197"/>
        <v>0</v>
      </c>
      <c r="AN246">
        <f t="shared" si="184"/>
        <v>0</v>
      </c>
      <c r="AO246">
        <f t="shared" si="194"/>
        <v>0</v>
      </c>
      <c r="AP246">
        <f t="shared" si="185"/>
        <v>0</v>
      </c>
      <c r="AQ246">
        <f t="shared" si="186"/>
        <v>0</v>
      </c>
      <c r="AR246">
        <f t="shared" si="198"/>
        <v>1</v>
      </c>
      <c r="AS246">
        <f t="shared" si="189"/>
        <v>0</v>
      </c>
      <c r="AT246">
        <f t="shared" si="188"/>
        <v>1</v>
      </c>
      <c r="AU246" t="str">
        <f t="shared" si="187"/>
        <v/>
      </c>
      <c r="AV246" s="80">
        <v>284.5</v>
      </c>
      <c r="AW246" s="80">
        <v>59.85</v>
      </c>
      <c r="AX246">
        <f>V246/(1+U246)</f>
        <v>-0.55727183948040815</v>
      </c>
      <c r="AY246">
        <f>T246/(1+U246)</f>
        <v>0.14412029695598663</v>
      </c>
    </row>
    <row r="247" spans="1:51" x14ac:dyDescent="0.2">
      <c r="A247" t="s">
        <v>306</v>
      </c>
      <c r="B247" t="s">
        <v>307</v>
      </c>
      <c r="C247" t="s">
        <v>438</v>
      </c>
      <c r="D247">
        <f t="shared" si="191"/>
        <v>1.554875</v>
      </c>
      <c r="F247">
        <f t="shared" si="192"/>
        <v>1.5611249999999999</v>
      </c>
      <c r="H247">
        <f t="shared" si="193"/>
        <v>1.5665625000000001</v>
      </c>
      <c r="J247" s="73">
        <f t="shared" si="195"/>
        <v>1.5557971169792484</v>
      </c>
      <c r="K247" s="73"/>
      <c r="L247" s="73">
        <f t="shared" si="196"/>
        <v>4.5628134115505148E-3</v>
      </c>
      <c r="M247" s="73"/>
      <c r="N247">
        <f t="shared" si="200"/>
        <v>85.692686547686478</v>
      </c>
      <c r="P247" s="99" t="s">
        <v>79</v>
      </c>
      <c r="Q247" s="37">
        <v>56.25</v>
      </c>
      <c r="R247" s="81" t="s">
        <v>162</v>
      </c>
      <c r="S247" s="81" t="s">
        <v>309</v>
      </c>
      <c r="T247" s="81">
        <f>(T246+T248)/(SQRT((T246+T248)^2+(U246+U248)^2+(V246+V248)^2))</f>
        <v>0.23150813565727185</v>
      </c>
      <c r="U247" s="81">
        <f>(U246+U248)/(SQRT((T246+T248)^2+(U246+U248)^2+(V246+V248)^2))</f>
        <v>0.49998241566928409</v>
      </c>
      <c r="V247" s="81">
        <f>(V246+V248)/(SQRT((T246+T248)^2+(U246+U248)^2+(V246+V248)^2))</f>
        <v>-0.83451876380702272</v>
      </c>
      <c r="W247" s="73">
        <f t="shared" si="199"/>
        <v>86.46060938672727</v>
      </c>
      <c r="X247" s="73">
        <f t="shared" si="179"/>
        <v>58.66205835684611</v>
      </c>
      <c r="AD247" s="73" t="s">
        <v>8</v>
      </c>
      <c r="AE247" s="73" t="s">
        <v>8</v>
      </c>
      <c r="AG247" t="s">
        <v>227</v>
      </c>
      <c r="AH247" t="s">
        <v>310</v>
      </c>
      <c r="AI247">
        <f t="shared" si="180"/>
        <v>0</v>
      </c>
      <c r="AJ247">
        <f t="shared" si="181"/>
        <v>0</v>
      </c>
      <c r="AK247">
        <f t="shared" si="182"/>
        <v>0</v>
      </c>
      <c r="AL247">
        <f t="shared" si="183"/>
        <v>0</v>
      </c>
      <c r="AM247">
        <f t="shared" si="197"/>
        <v>0</v>
      </c>
      <c r="AN247">
        <f t="shared" si="184"/>
        <v>0</v>
      </c>
      <c r="AO247">
        <f t="shared" si="194"/>
        <v>0</v>
      </c>
      <c r="AP247">
        <f t="shared" si="185"/>
        <v>0</v>
      </c>
      <c r="AQ247">
        <f t="shared" si="186"/>
        <v>0</v>
      </c>
      <c r="AR247">
        <f t="shared" si="198"/>
        <v>1</v>
      </c>
      <c r="AS247">
        <f t="shared" si="189"/>
        <v>0</v>
      </c>
      <c r="AT247">
        <f t="shared" si="188"/>
        <v>1</v>
      </c>
      <c r="AU247" t="str">
        <f t="shared" si="187"/>
        <v/>
      </c>
    </row>
    <row r="248" spans="1:51" x14ac:dyDescent="0.2">
      <c r="A248" t="s">
        <v>306</v>
      </c>
      <c r="B248" t="s">
        <v>307</v>
      </c>
      <c r="C248" t="s">
        <v>439</v>
      </c>
      <c r="D248">
        <f t="shared" si="191"/>
        <v>1.55545</v>
      </c>
      <c r="F248">
        <f t="shared" si="192"/>
        <v>1.56175</v>
      </c>
      <c r="H248">
        <f t="shared" si="193"/>
        <v>1.567175</v>
      </c>
      <c r="J248" s="73">
        <f t="shared" si="195"/>
        <v>1.556378637942524</v>
      </c>
      <c r="K248" s="73"/>
      <c r="L248" s="73">
        <f t="shared" si="196"/>
        <v>4.600136617535E-3</v>
      </c>
      <c r="M248" s="73"/>
      <c r="N248">
        <f t="shared" si="200"/>
        <v>85.398463154760364</v>
      </c>
      <c r="P248" s="99" t="s">
        <v>79</v>
      </c>
      <c r="Q248" s="37">
        <v>57.5</v>
      </c>
      <c r="R248" s="81" t="s">
        <v>162</v>
      </c>
      <c r="S248" s="81" t="s">
        <v>309</v>
      </c>
      <c r="T248" s="81">
        <f>(T246+T250)/(SQRT((T246+T250)^2+(U246+U250)^2+(V246+V250)^2))</f>
        <v>0.24645438465026517</v>
      </c>
      <c r="U248" s="81">
        <f>(U246+U250)/(SQRT((T246+T250)^2+(U246+U250)^2+(V246+V250)^2))</f>
        <v>0.49758066307925464</v>
      </c>
      <c r="V248" s="81">
        <f>(V246+V250)/(SQRT((T246+T250)^2+(U246+U250)^2+(V246+V250)^2))</f>
        <v>-0.83166923714675678</v>
      </c>
      <c r="W248" s="73">
        <f t="shared" si="199"/>
        <v>85.647877170692368</v>
      </c>
      <c r="X248" s="73">
        <f t="shared" ref="X248:X311" si="201">IFERROR(IF((DEGREES(ACOS((T248*$BL$2+U248*$BM$2+V248*$BN$2)/((SQRT(T248^2+U248^2+V248^2))*(SQRT($BL$2^2+$BM$2^2+$BN$2^2))))))&gt;90,ABS(180-(DEGREES(ACOS((T248*$BL$2+U248*$BM$2+V248*$BN$2)/((SQRT(T248^2+U248^2+V248^2))*(SQRT($BL$2^2+$BM$2^2+$BN$2^2))))))),(DEGREES(ACOS((T248*$BL$2+U248*$BM$2+V248*$BN$2)/((SQRT(T248^2+U248^2+V248^2))*(SQRT($BL$2^2+$BM$2^2+$BN$2^2))))))),90)</f>
        <v>57.849349285416743</v>
      </c>
      <c r="AD248" s="73" t="s">
        <v>8</v>
      </c>
      <c r="AE248" s="73" t="s">
        <v>8</v>
      </c>
      <c r="AG248" t="s">
        <v>227</v>
      </c>
      <c r="AH248" t="s">
        <v>310</v>
      </c>
      <c r="AI248">
        <f t="shared" ref="AI248:AI311" si="202">IF($BA$2=0,0,IF(1-((ABS(D248-$BA$2))/D248)&gt;(1-(0.01*$BO$4)),1-((ABS(D248-$BA$2))/D248),0))</f>
        <v>0</v>
      </c>
      <c r="AJ248">
        <f t="shared" ref="AJ248:AJ311" si="203">IF($BB$2=0,0,IF(1-((ABS(F248-$BB$2))/F248)&gt;(1-(0.01*$BO$4)),1-((ABS(F248-$BB$2))/F248),0))</f>
        <v>0</v>
      </c>
      <c r="AK248">
        <f t="shared" ref="AK248:AK311" si="204">IF($BC$2=0,0,IF(1-((ABS(H248-$BC$2))/H248)&gt;(1-(0.01*$BO$4)),1-((ABS(H248-$BC$2))/H248),0))</f>
        <v>0</v>
      </c>
      <c r="AL248">
        <f t="shared" ref="AL248:AL311" si="205">IF($BD$2=0,0,IF(1-((ABS(J248-$BD$2))/J248)&gt;(1-(0.01*$BO$4)),1-((ABS(J248-$BD$2))/J248),0))</f>
        <v>0</v>
      </c>
      <c r="AM248">
        <f t="shared" si="197"/>
        <v>0</v>
      </c>
      <c r="AN248">
        <f t="shared" ref="AN248:AN311" si="206">IF((IF(AO248=1,1-ABS(($BF$2-N248)/90),ABS((90-$BF$2-N248)/90)))&gt;(1-(0.01*$BO$2)),(IF(AO248=1,1-ABS(($BF$2-N248)/90),ABS((90-$BF$2-N248)/90))),0)</f>
        <v>0</v>
      </c>
      <c r="AO248">
        <f t="shared" si="194"/>
        <v>0</v>
      </c>
      <c r="AP248">
        <f t="shared" ref="AP248:AP311" si="207">IF((IF(OR(W248&lt;$BO$2,X248&lt;$BO$2),(90-(IF(X248&lt;W248,X248,W248)))/90,0))&gt;(1-(0.01*$BO$2)),(IF(OR(W248&lt;$BO$2,X248&lt;$BO$2),(90-(IF(X248&lt;W248,X248,W248)))/90,0)),0)</f>
        <v>0</v>
      </c>
      <c r="AQ248">
        <f t="shared" ref="AQ248:AQ311" si="208">IF((IF(OR(AD248&lt;$BO$2,AE248&lt;$BO$2),(90-(IF(AE248&lt;AD248,AE248,AD248)))/90,0))&gt;(1-(0.01*$BO$2)),(IF(OR(AD248&lt;$BO$2,AE248&lt;$BO$2),(90-(IF(AE248&lt;AD248,AE248,AD248)))/90,0)),0)</f>
        <v>0</v>
      </c>
      <c r="AR248">
        <f t="shared" si="198"/>
        <v>1</v>
      </c>
      <c r="AS248">
        <f t="shared" si="189"/>
        <v>0</v>
      </c>
      <c r="AT248">
        <f t="shared" si="188"/>
        <v>1</v>
      </c>
      <c r="AU248" t="str">
        <f t="shared" si="187"/>
        <v/>
      </c>
    </row>
    <row r="249" spans="1:51" x14ac:dyDescent="0.2">
      <c r="A249" t="s">
        <v>306</v>
      </c>
      <c r="B249" t="s">
        <v>307</v>
      </c>
      <c r="C249" t="s">
        <v>440</v>
      </c>
      <c r="D249">
        <f t="shared" si="191"/>
        <v>1.556025</v>
      </c>
      <c r="F249">
        <f t="shared" si="192"/>
        <v>1.5623749999999998</v>
      </c>
      <c r="H249">
        <f t="shared" si="193"/>
        <v>1.5677875000000001</v>
      </c>
      <c r="J249" s="73">
        <f t="shared" si="195"/>
        <v>1.5569601584271946</v>
      </c>
      <c r="K249" s="73"/>
      <c r="L249" s="73">
        <f t="shared" si="196"/>
        <v>4.6374598324447902E-3</v>
      </c>
      <c r="M249" s="73"/>
      <c r="N249">
        <f t="shared" si="200"/>
        <v>85.106008412498213</v>
      </c>
      <c r="P249" s="99" t="s">
        <v>79</v>
      </c>
      <c r="Q249" s="37">
        <v>58.75</v>
      </c>
      <c r="R249" s="81" t="s">
        <v>162</v>
      </c>
      <c r="S249" s="81" t="s">
        <v>309</v>
      </c>
      <c r="T249" s="81">
        <f>(T248+T250)/(SQRT((T248+T250)^2+(U248+U250)^2+(V248+V250)^2))</f>
        <v>0.26134215529765903</v>
      </c>
      <c r="U249" s="81">
        <f>(U248+U250)/(SQRT((T248+T250)^2+(U248+U250)^2+(V248+V250)^2))</f>
        <v>0.49506084525772026</v>
      </c>
      <c r="V249" s="81">
        <f>(V248+V250)/(SQRT((T248+T250)^2+(U248+U250)^2+(V248+V250)^2))</f>
        <v>-0.8286223731936555</v>
      </c>
      <c r="W249" s="73">
        <f t="shared" si="199"/>
        <v>84.835302432415091</v>
      </c>
      <c r="X249" s="73">
        <f t="shared" si="201"/>
        <v>57.037951466913974</v>
      </c>
      <c r="AD249" s="73" t="s">
        <v>8</v>
      </c>
      <c r="AE249" s="73" t="s">
        <v>8</v>
      </c>
      <c r="AG249" t="s">
        <v>227</v>
      </c>
      <c r="AH249" t="s">
        <v>310</v>
      </c>
      <c r="AI249">
        <f t="shared" si="202"/>
        <v>0</v>
      </c>
      <c r="AJ249">
        <f t="shared" si="203"/>
        <v>0</v>
      </c>
      <c r="AK249">
        <f t="shared" si="204"/>
        <v>0</v>
      </c>
      <c r="AL249">
        <f t="shared" si="205"/>
        <v>0</v>
      </c>
      <c r="AM249">
        <f t="shared" si="197"/>
        <v>0</v>
      </c>
      <c r="AN249">
        <f t="shared" si="206"/>
        <v>0</v>
      </c>
      <c r="AO249">
        <f t="shared" si="194"/>
        <v>0</v>
      </c>
      <c r="AP249">
        <f t="shared" si="207"/>
        <v>0</v>
      </c>
      <c r="AQ249">
        <f t="shared" si="208"/>
        <v>0</v>
      </c>
      <c r="AR249">
        <f t="shared" si="198"/>
        <v>1</v>
      </c>
      <c r="AS249">
        <f t="shared" si="189"/>
        <v>0</v>
      </c>
      <c r="AT249">
        <f t="shared" si="188"/>
        <v>1</v>
      </c>
      <c r="AU249" t="str">
        <f t="shared" si="187"/>
        <v/>
      </c>
    </row>
    <row r="250" spans="1:51" x14ac:dyDescent="0.2">
      <c r="A250" t="s">
        <v>306</v>
      </c>
      <c r="B250" t="s">
        <v>307</v>
      </c>
      <c r="C250" s="72" t="s">
        <v>441</v>
      </c>
      <c r="D250">
        <f t="shared" si="191"/>
        <v>1.5566</v>
      </c>
      <c r="F250">
        <f t="shared" si="192"/>
        <v>1.5629999999999999</v>
      </c>
      <c r="H250">
        <f t="shared" si="193"/>
        <v>1.5684</v>
      </c>
      <c r="J250" s="73">
        <f t="shared" si="195"/>
        <v>1.5575416784338383</v>
      </c>
      <c r="K250" s="73"/>
      <c r="L250" s="73">
        <f t="shared" si="196"/>
        <v>4.6747830562170467E-3</v>
      </c>
      <c r="M250" s="73"/>
      <c r="N250">
        <f t="shared" si="200"/>
        <v>84.815298900759629</v>
      </c>
      <c r="P250" s="99" t="s">
        <v>79</v>
      </c>
      <c r="Q250" s="37">
        <v>60</v>
      </c>
      <c r="R250" s="81" t="s">
        <v>162</v>
      </c>
      <c r="S250" s="81" t="s">
        <v>309</v>
      </c>
      <c r="T250" s="81">
        <f>COS(RADIANS(AV250))*SIN(RADIANS(AW250))</f>
        <v>0.27616791505042482</v>
      </c>
      <c r="U250" s="81">
        <f>COS(RADIANS(AW250))</f>
        <v>0.49242356010346711</v>
      </c>
      <c r="V250" s="81">
        <f>SIN(RADIANS(AV250))*SIN(RADIANS(AW250))</f>
        <v>-0.82537889490326111</v>
      </c>
      <c r="W250" s="73">
        <f t="shared" si="199"/>
        <v>84.022915163666241</v>
      </c>
      <c r="X250" s="73">
        <f t="shared" si="201"/>
        <v>56.22793118194933</v>
      </c>
      <c r="AD250" s="73" t="s">
        <v>8</v>
      </c>
      <c r="AE250" s="73" t="s">
        <v>8</v>
      </c>
      <c r="AG250" t="s">
        <v>227</v>
      </c>
      <c r="AH250" t="s">
        <v>310</v>
      </c>
      <c r="AI250">
        <f t="shared" si="202"/>
        <v>0</v>
      </c>
      <c r="AJ250">
        <f t="shared" si="203"/>
        <v>0</v>
      </c>
      <c r="AK250">
        <f t="shared" si="204"/>
        <v>0</v>
      </c>
      <c r="AL250">
        <f t="shared" si="205"/>
        <v>0</v>
      </c>
      <c r="AM250">
        <f t="shared" si="197"/>
        <v>0</v>
      </c>
      <c r="AN250">
        <f t="shared" si="206"/>
        <v>0</v>
      </c>
      <c r="AO250">
        <f t="shared" si="194"/>
        <v>0</v>
      </c>
      <c r="AP250">
        <f t="shared" si="207"/>
        <v>0</v>
      </c>
      <c r="AQ250">
        <f t="shared" si="208"/>
        <v>0</v>
      </c>
      <c r="AR250">
        <f t="shared" si="198"/>
        <v>1</v>
      </c>
      <c r="AS250">
        <f t="shared" si="189"/>
        <v>0</v>
      </c>
      <c r="AT250">
        <f t="shared" si="188"/>
        <v>1</v>
      </c>
      <c r="AU250" t="str">
        <f t="shared" si="187"/>
        <v/>
      </c>
      <c r="AV250" s="80">
        <v>288.5</v>
      </c>
      <c r="AW250" s="80">
        <v>60.5</v>
      </c>
      <c r="AX250">
        <f>V250/(1+U250)</f>
        <v>-0.55304600983787666</v>
      </c>
      <c r="AY250">
        <f>T250/(1+U250)</f>
        <v>0.18504660636105111</v>
      </c>
    </row>
    <row r="251" spans="1:51" x14ac:dyDescent="0.2">
      <c r="A251" t="s">
        <v>306</v>
      </c>
      <c r="B251" t="s">
        <v>307</v>
      </c>
      <c r="C251" t="s">
        <v>442</v>
      </c>
      <c r="D251">
        <f t="shared" si="191"/>
        <v>1.557175</v>
      </c>
      <c r="F251">
        <f t="shared" si="192"/>
        <v>1.563625</v>
      </c>
      <c r="H251">
        <f t="shared" si="193"/>
        <v>1.5690124999999999</v>
      </c>
      <c r="J251" s="73">
        <f t="shared" si="195"/>
        <v>1.5581231979630321</v>
      </c>
      <c r="K251" s="73"/>
      <c r="L251" s="73">
        <f t="shared" si="196"/>
        <v>4.7121062887882648E-3</v>
      </c>
      <c r="M251" s="73"/>
      <c r="N251">
        <f t="shared" si="200"/>
        <v>84.526311648453472</v>
      </c>
      <c r="P251" s="99" t="s">
        <v>79</v>
      </c>
      <c r="Q251" s="37">
        <v>61.25</v>
      </c>
      <c r="R251" s="81" t="s">
        <v>162</v>
      </c>
      <c r="S251" s="81" t="s">
        <v>309</v>
      </c>
      <c r="T251" s="81">
        <f>(T250+T252)/(SQRT((T250+T252)^2+(U250+U252)^2+(V250+V252)^2))</f>
        <v>0.29315817405264916</v>
      </c>
      <c r="U251" s="81">
        <f>(U250+U252)/(SQRT((T250+T252)^2+(U250+U252)^2+(V250+V252)^2))</f>
        <v>0.49189910617619104</v>
      </c>
      <c r="V251" s="81">
        <f>(V250+V252)/(SQRT((T250+T252)^2+(U250+U252)^2+(V250+V252)^2))</f>
        <v>-0.81981312158880515</v>
      </c>
      <c r="W251" s="73">
        <f t="shared" si="199"/>
        <v>83.16355072287331</v>
      </c>
      <c r="X251" s="73">
        <f t="shared" si="201"/>
        <v>55.231985377076263</v>
      </c>
      <c r="AD251" s="73" t="s">
        <v>8</v>
      </c>
      <c r="AE251" s="73" t="s">
        <v>8</v>
      </c>
      <c r="AG251" t="s">
        <v>227</v>
      </c>
      <c r="AH251" t="s">
        <v>310</v>
      </c>
      <c r="AI251">
        <f t="shared" si="202"/>
        <v>0</v>
      </c>
      <c r="AJ251">
        <f t="shared" si="203"/>
        <v>0</v>
      </c>
      <c r="AK251">
        <f t="shared" si="204"/>
        <v>0</v>
      </c>
      <c r="AL251">
        <f t="shared" si="205"/>
        <v>0</v>
      </c>
      <c r="AM251">
        <f t="shared" si="197"/>
        <v>0</v>
      </c>
      <c r="AN251">
        <f t="shared" si="206"/>
        <v>0</v>
      </c>
      <c r="AO251">
        <f t="shared" si="194"/>
        <v>0</v>
      </c>
      <c r="AP251">
        <f t="shared" si="207"/>
        <v>0</v>
      </c>
      <c r="AQ251">
        <f t="shared" si="208"/>
        <v>0</v>
      </c>
      <c r="AR251">
        <f t="shared" si="198"/>
        <v>1</v>
      </c>
      <c r="AS251">
        <f t="shared" si="189"/>
        <v>0</v>
      </c>
      <c r="AT251">
        <f t="shared" si="188"/>
        <v>1</v>
      </c>
      <c r="AU251" t="str">
        <f t="shared" si="187"/>
        <v/>
      </c>
    </row>
    <row r="252" spans="1:51" x14ac:dyDescent="0.2">
      <c r="A252" t="s">
        <v>306</v>
      </c>
      <c r="B252" t="s">
        <v>307</v>
      </c>
      <c r="C252" t="s">
        <v>443</v>
      </c>
      <c r="D252">
        <f t="shared" si="191"/>
        <v>1.55775</v>
      </c>
      <c r="F252">
        <f t="shared" si="192"/>
        <v>1.5642499999999999</v>
      </c>
      <c r="H252">
        <f t="shared" si="193"/>
        <v>1.569625</v>
      </c>
      <c r="J252" s="73">
        <f t="shared" si="195"/>
        <v>1.5587047170153532</v>
      </c>
      <c r="K252" s="73"/>
      <c r="L252" s="73">
        <f t="shared" si="196"/>
        <v>4.7494295300951617E-3</v>
      </c>
      <c r="M252" s="73"/>
      <c r="N252">
        <f t="shared" si="200"/>
        <v>84.239024121617774</v>
      </c>
      <c r="P252" s="99" t="s">
        <v>79</v>
      </c>
      <c r="Q252" s="37">
        <v>62.5</v>
      </c>
      <c r="R252" s="81" t="s">
        <v>162</v>
      </c>
      <c r="S252" s="81" t="s">
        <v>309</v>
      </c>
      <c r="T252" s="81">
        <f>(T250+T254)/(SQRT((T250+T254)^2+(U250+U254)^2+(V250+V254)^2))</f>
        <v>0.31005464536840471</v>
      </c>
      <c r="U252" s="81">
        <f>(U250+U254)/(SQRT((T250+T254)^2+(U250+U254)^2+(V250+V254)^2))</f>
        <v>0.4912172830085948</v>
      </c>
      <c r="V252" s="81">
        <f>(V250+V254)/(SQRT((T250+T254)^2+(U250+U254)^2+(V250+V254)^2))</f>
        <v>-0.81398507219673688</v>
      </c>
      <c r="W252" s="73">
        <f t="shared" si="199"/>
        <v>82.304839844271797</v>
      </c>
      <c r="X252" s="73">
        <f t="shared" si="201"/>
        <v>54.236755376870114</v>
      </c>
      <c r="AD252" s="73" t="s">
        <v>8</v>
      </c>
      <c r="AE252" s="73" t="s">
        <v>8</v>
      </c>
      <c r="AG252" t="s">
        <v>227</v>
      </c>
      <c r="AH252" t="s">
        <v>310</v>
      </c>
      <c r="AI252">
        <f t="shared" si="202"/>
        <v>0</v>
      </c>
      <c r="AJ252">
        <f t="shared" si="203"/>
        <v>0</v>
      </c>
      <c r="AK252">
        <f t="shared" si="204"/>
        <v>0</v>
      </c>
      <c r="AL252">
        <f t="shared" si="205"/>
        <v>0</v>
      </c>
      <c r="AM252">
        <f t="shared" si="197"/>
        <v>0</v>
      </c>
      <c r="AN252">
        <f t="shared" si="206"/>
        <v>0</v>
      </c>
      <c r="AO252">
        <f t="shared" si="194"/>
        <v>0</v>
      </c>
      <c r="AP252">
        <f t="shared" si="207"/>
        <v>0</v>
      </c>
      <c r="AQ252">
        <f t="shared" si="208"/>
        <v>0</v>
      </c>
      <c r="AR252">
        <f t="shared" si="198"/>
        <v>1</v>
      </c>
      <c r="AS252">
        <f t="shared" si="189"/>
        <v>0</v>
      </c>
      <c r="AT252">
        <f t="shared" si="188"/>
        <v>1</v>
      </c>
      <c r="AU252" t="str">
        <f t="shared" si="187"/>
        <v/>
      </c>
    </row>
    <row r="253" spans="1:51" x14ac:dyDescent="0.2">
      <c r="A253" t="s">
        <v>306</v>
      </c>
      <c r="B253" t="s">
        <v>307</v>
      </c>
      <c r="C253" t="s">
        <v>444</v>
      </c>
      <c r="D253">
        <f t="shared" si="191"/>
        <v>1.558325</v>
      </c>
      <c r="F253">
        <f t="shared" si="192"/>
        <v>1.564875</v>
      </c>
      <c r="H253">
        <f t="shared" si="193"/>
        <v>1.5702375</v>
      </c>
      <c r="J253" s="73">
        <f t="shared" si="195"/>
        <v>1.5592862355913764</v>
      </c>
      <c r="K253" s="73"/>
      <c r="L253" s="73">
        <f t="shared" si="196"/>
        <v>4.786752780076009E-3</v>
      </c>
      <c r="M253" s="73"/>
      <c r="N253">
        <f t="shared" si="200"/>
        <v>83.953414211879917</v>
      </c>
      <c r="P253" s="99" t="s">
        <v>79</v>
      </c>
      <c r="Q253" s="37">
        <v>63.75</v>
      </c>
      <c r="R253" s="81" t="s">
        <v>162</v>
      </c>
      <c r="S253" s="81" t="s">
        <v>309</v>
      </c>
      <c r="T253" s="81">
        <f>(T252+T254)/(SQRT((T252+T254)^2+(U252+U254)^2+(V252+V254)^2))</f>
        <v>0.32685192344842001</v>
      </c>
      <c r="U253" s="81">
        <f>(U252+U254)/(SQRT((T252+T254)^2+(U252+U254)^2+(V252+V254)^2))</f>
        <v>0.49037830873076366</v>
      </c>
      <c r="V253" s="81">
        <f>(V252+V254)/(SQRT((T252+T254)^2+(U252+U254)^2+(V252+V254)^2))</f>
        <v>-0.8078966112470235</v>
      </c>
      <c r="W253" s="73">
        <f t="shared" si="199"/>
        <v>81.446868380928379</v>
      </c>
      <c r="X253" s="73">
        <f t="shared" si="201"/>
        <v>53.242286529239699</v>
      </c>
      <c r="AD253" s="73" t="s">
        <v>8</v>
      </c>
      <c r="AE253" s="73" t="s">
        <v>8</v>
      </c>
      <c r="AG253" t="s">
        <v>227</v>
      </c>
      <c r="AH253" t="s">
        <v>310</v>
      </c>
      <c r="AI253">
        <f t="shared" si="202"/>
        <v>0</v>
      </c>
      <c r="AJ253">
        <f t="shared" si="203"/>
        <v>0</v>
      </c>
      <c r="AK253">
        <f t="shared" si="204"/>
        <v>0</v>
      </c>
      <c r="AL253">
        <f t="shared" si="205"/>
        <v>0</v>
      </c>
      <c r="AM253">
        <f t="shared" si="197"/>
        <v>0</v>
      </c>
      <c r="AN253">
        <f t="shared" si="206"/>
        <v>0</v>
      </c>
      <c r="AO253">
        <f t="shared" si="194"/>
        <v>0</v>
      </c>
      <c r="AP253">
        <f t="shared" si="207"/>
        <v>0</v>
      </c>
      <c r="AQ253">
        <f t="shared" si="208"/>
        <v>0</v>
      </c>
      <c r="AR253">
        <f t="shared" si="198"/>
        <v>1</v>
      </c>
      <c r="AS253">
        <f t="shared" si="189"/>
        <v>0</v>
      </c>
      <c r="AT253">
        <f t="shared" si="188"/>
        <v>1</v>
      </c>
      <c r="AU253" t="str">
        <f t="shared" si="187"/>
        <v/>
      </c>
    </row>
    <row r="254" spans="1:51" x14ac:dyDescent="0.2">
      <c r="A254" t="s">
        <v>306</v>
      </c>
      <c r="B254" t="s">
        <v>307</v>
      </c>
      <c r="C254" s="72" t="s">
        <v>445</v>
      </c>
      <c r="D254">
        <f t="shared" si="191"/>
        <v>1.5589</v>
      </c>
      <c r="F254">
        <f t="shared" si="192"/>
        <v>1.5654999999999999</v>
      </c>
      <c r="H254">
        <f t="shared" si="193"/>
        <v>1.5708500000000001</v>
      </c>
      <c r="J254" s="73">
        <f t="shared" si="195"/>
        <v>1.5598677536916765</v>
      </c>
      <c r="K254" s="73"/>
      <c r="L254" s="73">
        <f t="shared" si="196"/>
        <v>4.8240760386673021E-3</v>
      </c>
      <c r="M254" s="73"/>
      <c r="N254">
        <f t="shared" si="200"/>
        <v>83.669460225353248</v>
      </c>
      <c r="P254" s="99" t="s">
        <v>79</v>
      </c>
      <c r="Q254" s="37">
        <v>65</v>
      </c>
      <c r="R254" s="81" t="s">
        <v>162</v>
      </c>
      <c r="S254" s="81" t="s">
        <v>309</v>
      </c>
      <c r="T254" s="81">
        <f>COS(RADIANS(AV254))*SIN(RADIANS(AW254))</f>
        <v>0.34354463447750055</v>
      </c>
      <c r="U254" s="81">
        <f>COS(RADIANS(AW254))</f>
        <v>0.48938245174884626</v>
      </c>
      <c r="V254" s="81">
        <f>SIN(RADIANS(AV254))*SIN(RADIANS(AW254))</f>
        <v>-0.80154968657096282</v>
      </c>
      <c r="W254" s="73">
        <f t="shared" si="199"/>
        <v>80.589723475844423</v>
      </c>
      <c r="X254" s="73">
        <f t="shared" si="201"/>
        <v>52.24862741467475</v>
      </c>
      <c r="AD254" s="73" t="s">
        <v>8</v>
      </c>
      <c r="AE254" s="73" t="s">
        <v>8</v>
      </c>
      <c r="AG254" t="s">
        <v>227</v>
      </c>
      <c r="AH254" t="s">
        <v>310</v>
      </c>
      <c r="AI254">
        <f t="shared" si="202"/>
        <v>0</v>
      </c>
      <c r="AJ254">
        <f t="shared" si="203"/>
        <v>0</v>
      </c>
      <c r="AK254">
        <f t="shared" si="204"/>
        <v>0</v>
      </c>
      <c r="AL254">
        <f t="shared" si="205"/>
        <v>0</v>
      </c>
      <c r="AM254">
        <f t="shared" si="197"/>
        <v>0</v>
      </c>
      <c r="AN254">
        <f t="shared" si="206"/>
        <v>0</v>
      </c>
      <c r="AO254">
        <f t="shared" si="194"/>
        <v>0</v>
      </c>
      <c r="AP254">
        <f t="shared" si="207"/>
        <v>0</v>
      </c>
      <c r="AQ254">
        <f t="shared" si="208"/>
        <v>0</v>
      </c>
      <c r="AR254">
        <f t="shared" si="198"/>
        <v>1</v>
      </c>
      <c r="AS254">
        <f t="shared" si="189"/>
        <v>0</v>
      </c>
      <c r="AT254">
        <f t="shared" si="188"/>
        <v>1</v>
      </c>
      <c r="AU254" t="str">
        <f t="shared" si="187"/>
        <v/>
      </c>
      <c r="AV254" s="80">
        <v>293.2</v>
      </c>
      <c r="AW254" s="80">
        <v>60.7</v>
      </c>
      <c r="AX254">
        <f>V254/(1+U254)</f>
        <v>-0.53817586317723565</v>
      </c>
      <c r="AY254">
        <f>T254/(1+U254)</f>
        <v>0.23066246958536898</v>
      </c>
    </row>
    <row r="255" spans="1:51" x14ac:dyDescent="0.2">
      <c r="A255" t="s">
        <v>306</v>
      </c>
      <c r="B255" t="s">
        <v>307</v>
      </c>
      <c r="C255" t="s">
        <v>446</v>
      </c>
      <c r="D255">
        <f t="shared" si="191"/>
        <v>1.5594749999999999</v>
      </c>
      <c r="F255">
        <f t="shared" si="192"/>
        <v>1.566125</v>
      </c>
      <c r="H255">
        <f t="shared" si="193"/>
        <v>1.5714625</v>
      </c>
      <c r="J255" s="73">
        <f t="shared" si="195"/>
        <v>1.5604492713168274</v>
      </c>
      <c r="K255" s="73"/>
      <c r="L255" s="73">
        <f t="shared" si="196"/>
        <v>4.8613993058066463E-3</v>
      </c>
      <c r="M255" s="73"/>
      <c r="N255">
        <f t="shared" si="200"/>
        <v>83.387140871841879</v>
      </c>
      <c r="P255" s="99" t="s">
        <v>79</v>
      </c>
      <c r="Q255" s="37">
        <v>66.25</v>
      </c>
      <c r="R255" s="81" t="s">
        <v>162</v>
      </c>
      <c r="S255" s="81" t="s">
        <v>309</v>
      </c>
      <c r="T255" s="81">
        <f>(T254+T256)/(SQRT((T254+T256)^2+(U254+U256)^2+(V254+V256)^2))</f>
        <v>0.35724536622246222</v>
      </c>
      <c r="U255" s="81">
        <f>(U254+U256)/(SQRT((T254+T256)^2+(U254+U256)^2+(V254+V256)^2))</f>
        <v>0.49031349875879149</v>
      </c>
      <c r="V255" s="81">
        <f>(V254+V256)/(SQRT((T254+T256)^2+(U254+U256)^2+(V254+V256)^2))</f>
        <v>-0.79496441508251892</v>
      </c>
      <c r="W255" s="73">
        <f t="shared" si="199"/>
        <v>79.936672926847564</v>
      </c>
      <c r="X255" s="73">
        <f t="shared" si="201"/>
        <v>51.380939327065221</v>
      </c>
      <c r="AD255" s="73" t="s">
        <v>8</v>
      </c>
      <c r="AE255" s="73" t="s">
        <v>8</v>
      </c>
      <c r="AG255" t="s">
        <v>227</v>
      </c>
      <c r="AH255" t="s">
        <v>310</v>
      </c>
      <c r="AI255">
        <f t="shared" si="202"/>
        <v>0</v>
      </c>
      <c r="AJ255">
        <f t="shared" si="203"/>
        <v>0</v>
      </c>
      <c r="AK255">
        <f t="shared" si="204"/>
        <v>0</v>
      </c>
      <c r="AL255">
        <f t="shared" si="205"/>
        <v>0</v>
      </c>
      <c r="AM255">
        <f t="shared" si="197"/>
        <v>0</v>
      </c>
      <c r="AN255">
        <f t="shared" si="206"/>
        <v>0</v>
      </c>
      <c r="AO255">
        <f t="shared" si="194"/>
        <v>0</v>
      </c>
      <c r="AP255">
        <f t="shared" si="207"/>
        <v>0</v>
      </c>
      <c r="AQ255">
        <f t="shared" si="208"/>
        <v>0</v>
      </c>
      <c r="AR255">
        <f t="shared" si="198"/>
        <v>1</v>
      </c>
      <c r="AS255">
        <f t="shared" si="189"/>
        <v>0</v>
      </c>
      <c r="AT255">
        <f t="shared" si="188"/>
        <v>1</v>
      </c>
      <c r="AU255" t="str">
        <f t="shared" si="187"/>
        <v/>
      </c>
    </row>
    <row r="256" spans="1:51" x14ac:dyDescent="0.2">
      <c r="A256" t="s">
        <v>306</v>
      </c>
      <c r="B256" t="s">
        <v>307</v>
      </c>
      <c r="C256" t="s">
        <v>447</v>
      </c>
      <c r="D256">
        <f t="shared" si="191"/>
        <v>1.5600499999999999</v>
      </c>
      <c r="F256">
        <f t="shared" si="192"/>
        <v>1.5667499999999999</v>
      </c>
      <c r="H256">
        <f t="shared" si="193"/>
        <v>1.5720750000000001</v>
      </c>
      <c r="J256" s="73">
        <f t="shared" si="195"/>
        <v>1.561030788467402</v>
      </c>
      <c r="K256" s="73"/>
      <c r="L256" s="73">
        <f t="shared" si="196"/>
        <v>4.8987225814316471E-3</v>
      </c>
      <c r="M256" s="73"/>
      <c r="N256">
        <f t="shared" si="200"/>
        <v>83.10643525446477</v>
      </c>
      <c r="P256" s="99" t="s">
        <v>79</v>
      </c>
      <c r="Q256" s="37">
        <v>67.5</v>
      </c>
      <c r="R256" s="81" t="s">
        <v>162</v>
      </c>
      <c r="S256" s="81" t="s">
        <v>309</v>
      </c>
      <c r="T256" s="81">
        <f>(T254+T258)/(SQRT((T254+T258)^2+(U254+U258)^2+(V254+V258)^2))</f>
        <v>0.37086323751281325</v>
      </c>
      <c r="U256" s="81">
        <f>(U254+U258)/(SQRT((T254+T258)^2+(U254+U258)^2+(V254+V258)^2))</f>
        <v>0.49113082113225365</v>
      </c>
      <c r="V256" s="81">
        <f>(V254+V258)/(SQRT((T254+T258)^2+(U254+U258)^2+(V254+V258)^2))</f>
        <v>-0.78819475740166722</v>
      </c>
      <c r="W256" s="73">
        <f t="shared" si="199"/>
        <v>79.284662022048863</v>
      </c>
      <c r="X256" s="73">
        <f t="shared" si="201"/>
        <v>50.513371986518784</v>
      </c>
      <c r="AD256" s="73" t="s">
        <v>8</v>
      </c>
      <c r="AE256" s="73" t="s">
        <v>8</v>
      </c>
      <c r="AG256" t="s">
        <v>227</v>
      </c>
      <c r="AH256" t="s">
        <v>310</v>
      </c>
      <c r="AI256">
        <f t="shared" si="202"/>
        <v>0</v>
      </c>
      <c r="AJ256">
        <f t="shared" si="203"/>
        <v>0</v>
      </c>
      <c r="AK256">
        <f t="shared" si="204"/>
        <v>0</v>
      </c>
      <c r="AL256">
        <f t="shared" si="205"/>
        <v>0</v>
      </c>
      <c r="AM256">
        <f t="shared" si="197"/>
        <v>0</v>
      </c>
      <c r="AN256">
        <f t="shared" si="206"/>
        <v>0</v>
      </c>
      <c r="AO256">
        <f t="shared" si="194"/>
        <v>0</v>
      </c>
      <c r="AP256">
        <f t="shared" si="207"/>
        <v>0</v>
      </c>
      <c r="AQ256">
        <f t="shared" si="208"/>
        <v>0</v>
      </c>
      <c r="AR256">
        <f t="shared" si="198"/>
        <v>1</v>
      </c>
      <c r="AS256">
        <f t="shared" si="189"/>
        <v>0</v>
      </c>
      <c r="AT256">
        <f t="shared" si="188"/>
        <v>1</v>
      </c>
      <c r="AU256" t="str">
        <f t="shared" si="187"/>
        <v/>
      </c>
    </row>
    <row r="257" spans="1:51" x14ac:dyDescent="0.2">
      <c r="A257" t="s">
        <v>306</v>
      </c>
      <c r="B257" t="s">
        <v>307</v>
      </c>
      <c r="C257" t="s">
        <v>448</v>
      </c>
      <c r="D257">
        <f t="shared" si="191"/>
        <v>1.5606249999999999</v>
      </c>
      <c r="F257">
        <f t="shared" si="192"/>
        <v>1.567375</v>
      </c>
      <c r="H257">
        <f t="shared" si="193"/>
        <v>1.5726875</v>
      </c>
      <c r="J257" s="73">
        <f t="shared" si="195"/>
        <v>1.5616123051439714</v>
      </c>
      <c r="K257" s="73"/>
      <c r="L257" s="73">
        <f t="shared" si="196"/>
        <v>4.9360458654807982E-3</v>
      </c>
      <c r="M257" s="73"/>
      <c r="N257">
        <f t="shared" si="200"/>
        <v>82.82732285955062</v>
      </c>
      <c r="P257" s="99" t="s">
        <v>79</v>
      </c>
      <c r="Q257" s="37">
        <v>68.75</v>
      </c>
      <c r="R257" s="81" t="s">
        <v>162</v>
      </c>
      <c r="S257" s="81" t="s">
        <v>309</v>
      </c>
      <c r="T257" s="81">
        <f>(T256+T258)/(SQRT((T256+T258)^2+(U256+U258)^2+(V256+V258)^2))</f>
        <v>0.38439508978272552</v>
      </c>
      <c r="U257" s="81">
        <f>(U256+U258)/(SQRT((T256+T258)^2+(U256+U258)^2+(V256+V258)^2))</f>
        <v>0.49183422929727505</v>
      </c>
      <c r="V257" s="81">
        <f>(V256+V258)/(SQRT((T256+T258)^2+(U256+U258)^2+(V256+V258)^2))</f>
        <v>-0.78124228370108439</v>
      </c>
      <c r="W257" s="73">
        <f t="shared" si="199"/>
        <v>78.6337643040209</v>
      </c>
      <c r="X257" s="73">
        <f t="shared" si="201"/>
        <v>49.645932287678832</v>
      </c>
      <c r="AD257" s="73" t="s">
        <v>8</v>
      </c>
      <c r="AE257" s="73" t="s">
        <v>8</v>
      </c>
      <c r="AG257" t="s">
        <v>227</v>
      </c>
      <c r="AH257" t="s">
        <v>310</v>
      </c>
      <c r="AI257">
        <f t="shared" si="202"/>
        <v>0</v>
      </c>
      <c r="AJ257">
        <f t="shared" si="203"/>
        <v>0</v>
      </c>
      <c r="AK257">
        <f t="shared" si="204"/>
        <v>0</v>
      </c>
      <c r="AL257">
        <f t="shared" si="205"/>
        <v>0</v>
      </c>
      <c r="AM257">
        <f t="shared" si="197"/>
        <v>0</v>
      </c>
      <c r="AN257">
        <f t="shared" si="206"/>
        <v>0</v>
      </c>
      <c r="AO257">
        <f t="shared" si="194"/>
        <v>0</v>
      </c>
      <c r="AP257">
        <f t="shared" si="207"/>
        <v>0</v>
      </c>
      <c r="AQ257">
        <f t="shared" si="208"/>
        <v>0</v>
      </c>
      <c r="AR257">
        <f t="shared" si="198"/>
        <v>1</v>
      </c>
      <c r="AS257">
        <f t="shared" si="189"/>
        <v>0</v>
      </c>
      <c r="AT257">
        <f t="shared" si="188"/>
        <v>1</v>
      </c>
      <c r="AU257" t="str">
        <f t="shared" si="187"/>
        <v/>
      </c>
    </row>
    <row r="258" spans="1:51" x14ac:dyDescent="0.2">
      <c r="A258" t="s">
        <v>306</v>
      </c>
      <c r="B258" t="s">
        <v>307</v>
      </c>
      <c r="C258" s="72" t="s">
        <v>449</v>
      </c>
      <c r="D258">
        <f t="shared" si="191"/>
        <v>1.5611999999999999</v>
      </c>
      <c r="F258">
        <f t="shared" si="192"/>
        <v>1.5680000000000001</v>
      </c>
      <c r="H258">
        <f t="shared" si="193"/>
        <v>1.5733000000000001</v>
      </c>
      <c r="J258" s="73">
        <f t="shared" si="195"/>
        <v>1.5621938213471074</v>
      </c>
      <c r="K258" s="73"/>
      <c r="L258" s="73">
        <f t="shared" si="196"/>
        <v>4.9733691578914829E-3</v>
      </c>
      <c r="M258" s="73"/>
      <c r="N258">
        <f t="shared" si="200"/>
        <v>82.549783546933611</v>
      </c>
      <c r="P258" s="99" t="s">
        <v>79</v>
      </c>
      <c r="Q258" s="37">
        <v>70</v>
      </c>
      <c r="R258" s="81" t="s">
        <v>162</v>
      </c>
      <c r="S258" s="81" t="s">
        <v>309</v>
      </c>
      <c r="T258" s="81">
        <f>COS(RADIANS(AV258))*SIN(RADIANS(AW258))</f>
        <v>0.39783778441785494</v>
      </c>
      <c r="U258" s="81">
        <f>COS(RADIANS(AW258))</f>
        <v>0.49242356010346711</v>
      </c>
      <c r="V258" s="81">
        <f>SIN(RADIANS(AV258))*SIN(RADIANS(AW258))</f>
        <v>-0.7741086065562891</v>
      </c>
      <c r="W258" s="73">
        <f t="shared" si="199"/>
        <v>77.984054402062554</v>
      </c>
      <c r="X258" s="73">
        <f t="shared" si="201"/>
        <v>48.778627597157254</v>
      </c>
      <c r="AD258" s="73" t="s">
        <v>8</v>
      </c>
      <c r="AE258" s="73" t="s">
        <v>8</v>
      </c>
      <c r="AG258" t="s">
        <v>227</v>
      </c>
      <c r="AH258" t="s">
        <v>310</v>
      </c>
      <c r="AI258">
        <f t="shared" si="202"/>
        <v>0</v>
      </c>
      <c r="AJ258">
        <f t="shared" si="203"/>
        <v>0</v>
      </c>
      <c r="AK258">
        <f t="shared" si="204"/>
        <v>0</v>
      </c>
      <c r="AL258">
        <f t="shared" si="205"/>
        <v>0</v>
      </c>
      <c r="AM258">
        <f t="shared" si="197"/>
        <v>0</v>
      </c>
      <c r="AN258">
        <f t="shared" si="206"/>
        <v>0</v>
      </c>
      <c r="AO258">
        <f t="shared" si="194"/>
        <v>0</v>
      </c>
      <c r="AP258">
        <f t="shared" si="207"/>
        <v>0</v>
      </c>
      <c r="AQ258">
        <f t="shared" si="208"/>
        <v>0</v>
      </c>
      <c r="AR258">
        <f t="shared" si="198"/>
        <v>1</v>
      </c>
      <c r="AS258">
        <f t="shared" si="189"/>
        <v>0</v>
      </c>
      <c r="AT258">
        <f t="shared" si="188"/>
        <v>1</v>
      </c>
      <c r="AU258" t="str">
        <f t="shared" si="187"/>
        <v/>
      </c>
      <c r="AV258" s="80">
        <v>297.2</v>
      </c>
      <c r="AW258" s="80">
        <v>60.5</v>
      </c>
      <c r="AX258">
        <f>V258/(1+U258)</f>
        <v>-0.51869229838653941</v>
      </c>
      <c r="AY258">
        <f>T258/(1+U258)</f>
        <v>0.26657163224512048</v>
      </c>
    </row>
    <row r="259" spans="1:51" x14ac:dyDescent="0.2">
      <c r="A259" t="s">
        <v>306</v>
      </c>
      <c r="B259" t="s">
        <v>307</v>
      </c>
      <c r="C259" t="s">
        <v>450</v>
      </c>
      <c r="D259">
        <f t="shared" si="191"/>
        <v>1.5617749999999999</v>
      </c>
      <c r="F259">
        <f t="shared" si="192"/>
        <v>1.5686249999999999</v>
      </c>
      <c r="H259">
        <f t="shared" si="193"/>
        <v>1.5739125</v>
      </c>
      <c r="J259" s="73">
        <f t="shared" si="195"/>
        <v>1.5627753370773798</v>
      </c>
      <c r="K259" s="73"/>
      <c r="L259" s="73">
        <f t="shared" si="196"/>
        <v>5.0106924586017509E-3</v>
      </c>
      <c r="M259" s="73"/>
      <c r="N259">
        <f t="shared" si="200"/>
        <v>82.273797540505853</v>
      </c>
      <c r="P259" s="99" t="s">
        <v>246</v>
      </c>
      <c r="Q259" s="37">
        <v>71.25</v>
      </c>
      <c r="R259" s="81" t="s">
        <v>162</v>
      </c>
      <c r="S259" s="81" t="s">
        <v>309</v>
      </c>
      <c r="T259" s="81">
        <f>(T258+T260)/(SQRT((T258+T260)^2+(U258+U260)^2+(V258+V260)^2))</f>
        <v>0.41135212829295803</v>
      </c>
      <c r="U259" s="81">
        <f>(U258+U260)/(SQRT((T258+T260)^2+(U258+U260)^2+(V258+V260)^2))</f>
        <v>0.49221418602310046</v>
      </c>
      <c r="V259" s="81">
        <f>(V258+V260)/(SQRT((T258+T260)^2+(U258+U260)^2+(V258+V260)^2))</f>
        <v>-0.7671470664914718</v>
      </c>
      <c r="W259" s="73">
        <f t="shared" si="199"/>
        <v>77.307438284385242</v>
      </c>
      <c r="X259" s="73">
        <f t="shared" si="201"/>
        <v>47.919182885362233</v>
      </c>
      <c r="AD259" s="73" t="s">
        <v>8</v>
      </c>
      <c r="AE259" s="73" t="s">
        <v>8</v>
      </c>
      <c r="AG259" t="s">
        <v>227</v>
      </c>
      <c r="AH259" t="s">
        <v>310</v>
      </c>
      <c r="AI259">
        <f t="shared" si="202"/>
        <v>0</v>
      </c>
      <c r="AJ259">
        <f t="shared" si="203"/>
        <v>0</v>
      </c>
      <c r="AK259">
        <f t="shared" si="204"/>
        <v>0</v>
      </c>
      <c r="AL259">
        <f t="shared" si="205"/>
        <v>0</v>
      </c>
      <c r="AM259">
        <f t="shared" si="197"/>
        <v>0</v>
      </c>
      <c r="AN259">
        <f t="shared" si="206"/>
        <v>0</v>
      </c>
      <c r="AO259">
        <f t="shared" si="194"/>
        <v>1</v>
      </c>
      <c r="AP259">
        <f t="shared" si="207"/>
        <v>0</v>
      </c>
      <c r="AQ259">
        <f t="shared" si="208"/>
        <v>0</v>
      </c>
      <c r="AR259">
        <f t="shared" si="198"/>
        <v>1</v>
      </c>
      <c r="AS259">
        <f t="shared" si="189"/>
        <v>0</v>
      </c>
      <c r="AT259">
        <f t="shared" si="188"/>
        <v>2</v>
      </c>
      <c r="AU259" t="str">
        <f t="shared" ref="AU259:AU322" si="209">IF(AT259=$AT$729,AS259,"")</f>
        <v/>
      </c>
    </row>
    <row r="260" spans="1:51" x14ac:dyDescent="0.2">
      <c r="A260" t="s">
        <v>306</v>
      </c>
      <c r="B260" t="s">
        <v>307</v>
      </c>
      <c r="C260" t="s">
        <v>451</v>
      </c>
      <c r="D260">
        <f t="shared" si="191"/>
        <v>1.5623499999999999</v>
      </c>
      <c r="F260">
        <f t="shared" si="192"/>
        <v>1.56925</v>
      </c>
      <c r="H260">
        <f t="shared" si="193"/>
        <v>1.574525</v>
      </c>
      <c r="J260" s="73">
        <f t="shared" si="195"/>
        <v>1.5633568523353571</v>
      </c>
      <c r="K260" s="73"/>
      <c r="L260" s="73">
        <f t="shared" si="196"/>
        <v>5.0480157675512061E-3</v>
      </c>
      <c r="M260" s="73"/>
      <c r="N260">
        <f t="shared" si="200"/>
        <v>81.999345419088272</v>
      </c>
      <c r="P260" s="99" t="s">
        <v>246</v>
      </c>
      <c r="Q260" s="37">
        <v>72.5</v>
      </c>
      <c r="R260" s="81" t="s">
        <v>162</v>
      </c>
      <c r="S260" s="81" t="s">
        <v>309</v>
      </c>
      <c r="T260" s="81">
        <f>(T258+T262)/(SQRT((T258+T262)^2+(U258+U262)^2+(V258+V262)^2))</f>
        <v>0.42477139044036022</v>
      </c>
      <c r="U260" s="81">
        <f>(U258+U262)/(SQRT((T258+T262)^2+(U258+U262)^2+(V258+V262)^2))</f>
        <v>0.49189103940580742</v>
      </c>
      <c r="V260" s="81">
        <f>(V258+V262)/(SQRT((T258+T262)^2+(U258+U262)^2+(V258+V262)^2))</f>
        <v>-0.76000820470284225</v>
      </c>
      <c r="W260" s="73">
        <f t="shared" si="199"/>
        <v>76.632008592150981</v>
      </c>
      <c r="X260" s="73">
        <f t="shared" si="201"/>
        <v>47.060060459337372</v>
      </c>
      <c r="AD260" s="73" t="s">
        <v>8</v>
      </c>
      <c r="AE260" s="73" t="s">
        <v>8</v>
      </c>
      <c r="AG260" t="s">
        <v>227</v>
      </c>
      <c r="AH260" t="s">
        <v>310</v>
      </c>
      <c r="AI260">
        <f t="shared" si="202"/>
        <v>0</v>
      </c>
      <c r="AJ260">
        <f t="shared" si="203"/>
        <v>0</v>
      </c>
      <c r="AK260">
        <f t="shared" si="204"/>
        <v>0</v>
      </c>
      <c r="AL260">
        <f t="shared" si="205"/>
        <v>0</v>
      </c>
      <c r="AM260">
        <f t="shared" si="197"/>
        <v>0</v>
      </c>
      <c r="AN260">
        <f t="shared" si="206"/>
        <v>0</v>
      </c>
      <c r="AO260">
        <f t="shared" si="194"/>
        <v>1</v>
      </c>
      <c r="AP260">
        <f t="shared" si="207"/>
        <v>0</v>
      </c>
      <c r="AQ260">
        <f t="shared" si="208"/>
        <v>0</v>
      </c>
      <c r="AR260">
        <f t="shared" si="198"/>
        <v>1</v>
      </c>
      <c r="AS260">
        <f t="shared" si="189"/>
        <v>0</v>
      </c>
      <c r="AT260">
        <f t="shared" ref="AT260:AT323" si="210">IFERROR(AI260+AJ260+AK260+AN260+AO260+AP260+AQ260+AR260+AM260+AL260,0)</f>
        <v>2</v>
      </c>
      <c r="AU260" t="str">
        <f t="shared" si="209"/>
        <v/>
      </c>
    </row>
    <row r="261" spans="1:51" x14ac:dyDescent="0.2">
      <c r="A261" t="s">
        <v>306</v>
      </c>
      <c r="B261" t="s">
        <v>307</v>
      </c>
      <c r="C261" t="s">
        <v>452</v>
      </c>
      <c r="D261">
        <f t="shared" si="191"/>
        <v>1.5629249999999999</v>
      </c>
      <c r="F261">
        <f t="shared" si="192"/>
        <v>1.5698749999999999</v>
      </c>
      <c r="H261">
        <f t="shared" si="193"/>
        <v>1.5751375000000001</v>
      </c>
      <c r="J261" s="73">
        <f t="shared" si="195"/>
        <v>1.5639383671216081</v>
      </c>
      <c r="K261" s="73"/>
      <c r="L261" s="73">
        <f t="shared" si="196"/>
        <v>5.0853390846776758E-3</v>
      </c>
      <c r="M261" s="73"/>
      <c r="N261">
        <f t="shared" si="200"/>
        <v>81.726408107619037</v>
      </c>
      <c r="P261" s="99" t="s">
        <v>246</v>
      </c>
      <c r="Q261" s="37">
        <v>73.75</v>
      </c>
      <c r="R261" s="81" t="s">
        <v>162</v>
      </c>
      <c r="S261" s="81" t="s">
        <v>309</v>
      </c>
      <c r="T261" s="81">
        <f>(T260+T262)/(SQRT((T260+T262)^2+(U260+U262)^2+(V260+V262)^2))</f>
        <v>0.4380924690731941</v>
      </c>
      <c r="U261" s="81">
        <f>(U260+U262)/(SQRT((T260+T262)^2+(U260+U262)^2+(V260+V262)^2))</f>
        <v>0.49145419494510872</v>
      </c>
      <c r="V261" s="81">
        <f>(V260+V262)/(SQRT((T260+T262)^2+(U260+U262)^2+(V260+V262)^2))</f>
        <v>-0.75269367129809694</v>
      </c>
      <c r="W261" s="73">
        <f t="shared" si="199"/>
        <v>75.957837600642137</v>
      </c>
      <c r="X261" s="73">
        <f t="shared" si="201"/>
        <v>46.201279429699106</v>
      </c>
      <c r="AD261" s="73" t="s">
        <v>8</v>
      </c>
      <c r="AE261" s="73" t="s">
        <v>8</v>
      </c>
      <c r="AG261" t="s">
        <v>227</v>
      </c>
      <c r="AH261" t="s">
        <v>310</v>
      </c>
      <c r="AI261">
        <f t="shared" si="202"/>
        <v>0</v>
      </c>
      <c r="AJ261">
        <f t="shared" si="203"/>
        <v>0</v>
      </c>
      <c r="AK261">
        <f t="shared" si="204"/>
        <v>0</v>
      </c>
      <c r="AL261">
        <f t="shared" si="205"/>
        <v>0</v>
      </c>
      <c r="AM261">
        <f t="shared" si="197"/>
        <v>0</v>
      </c>
      <c r="AN261">
        <f t="shared" si="206"/>
        <v>0</v>
      </c>
      <c r="AO261">
        <f t="shared" si="194"/>
        <v>1</v>
      </c>
      <c r="AP261">
        <f t="shared" si="207"/>
        <v>0</v>
      </c>
      <c r="AQ261">
        <f t="shared" si="208"/>
        <v>0</v>
      </c>
      <c r="AR261">
        <f t="shared" si="198"/>
        <v>1</v>
      </c>
      <c r="AS261">
        <f t="shared" ref="AS261:AS324" si="211">IF(AT261=$AT$729,C261,0)</f>
        <v>0</v>
      </c>
      <c r="AT261">
        <f t="shared" si="210"/>
        <v>2</v>
      </c>
      <c r="AU261" t="str">
        <f t="shared" si="209"/>
        <v/>
      </c>
    </row>
    <row r="262" spans="1:51" x14ac:dyDescent="0.2">
      <c r="A262" t="s">
        <v>306</v>
      </c>
      <c r="B262" t="s">
        <v>307</v>
      </c>
      <c r="C262" s="72" t="s">
        <v>453</v>
      </c>
      <c r="D262">
        <f t="shared" si="191"/>
        <v>1.5634999999999999</v>
      </c>
      <c r="F262">
        <f t="shared" si="192"/>
        <v>1.5705</v>
      </c>
      <c r="H262">
        <f t="shared" si="193"/>
        <v>1.57575</v>
      </c>
      <c r="J262" s="73">
        <f t="shared" si="195"/>
        <v>1.5645198814366996</v>
      </c>
      <c r="K262" s="73"/>
      <c r="L262" s="73">
        <f t="shared" si="196"/>
        <v>5.1226624099198759E-3</v>
      </c>
      <c r="M262" s="73"/>
      <c r="N262">
        <f t="shared" si="200"/>
        <v>81.454966868569599</v>
      </c>
      <c r="P262" s="99" t="s">
        <v>246</v>
      </c>
      <c r="Q262" s="37">
        <v>75</v>
      </c>
      <c r="R262" s="81" t="s">
        <v>162</v>
      </c>
      <c r="S262" s="81" t="s">
        <v>309</v>
      </c>
      <c r="T262" s="81">
        <f>COS(RADIANS(AV262))*SIN(RADIANS(AW262))</f>
        <v>0.45131228509915861</v>
      </c>
      <c r="U262" s="81">
        <f>COS(RADIANS(AW262))</f>
        <v>0.49090375361514094</v>
      </c>
      <c r="V262" s="81">
        <f>SIN(RADIANS(AV262))*SIN(RADIANS(AW262))</f>
        <v>-0.74520515699043632</v>
      </c>
      <c r="W262" s="73">
        <f t="shared" si="199"/>
        <v>75.284998964422726</v>
      </c>
      <c r="X262" s="73">
        <f t="shared" si="201"/>
        <v>45.3428603121313</v>
      </c>
      <c r="AD262" s="73" t="s">
        <v>8</v>
      </c>
      <c r="AE262" s="73" t="s">
        <v>8</v>
      </c>
      <c r="AG262" t="s">
        <v>227</v>
      </c>
      <c r="AH262" t="s">
        <v>310</v>
      </c>
      <c r="AI262">
        <f t="shared" si="202"/>
        <v>0</v>
      </c>
      <c r="AJ262">
        <f t="shared" si="203"/>
        <v>0</v>
      </c>
      <c r="AK262">
        <f t="shared" si="204"/>
        <v>0</v>
      </c>
      <c r="AL262">
        <f t="shared" si="205"/>
        <v>0</v>
      </c>
      <c r="AM262">
        <f t="shared" si="197"/>
        <v>0</v>
      </c>
      <c r="AN262">
        <f t="shared" si="206"/>
        <v>0</v>
      </c>
      <c r="AO262">
        <f t="shared" si="194"/>
        <v>1</v>
      </c>
      <c r="AP262">
        <f t="shared" si="207"/>
        <v>0</v>
      </c>
      <c r="AQ262">
        <f t="shared" si="208"/>
        <v>0</v>
      </c>
      <c r="AR262">
        <f t="shared" si="198"/>
        <v>1</v>
      </c>
      <c r="AS262">
        <f t="shared" si="211"/>
        <v>0</v>
      </c>
      <c r="AT262">
        <f t="shared" si="210"/>
        <v>2</v>
      </c>
      <c r="AU262" t="str">
        <f t="shared" si="209"/>
        <v/>
      </c>
      <c r="AV262" s="80">
        <v>301.2</v>
      </c>
      <c r="AW262" s="80">
        <v>60.6</v>
      </c>
      <c r="AX262">
        <f>V262/(1+U262)</f>
        <v>-0.49983451660341194</v>
      </c>
      <c r="AY262">
        <f>T262/(1+U262)</f>
        <v>0.30271054318886603</v>
      </c>
    </row>
    <row r="263" spans="1:51" x14ac:dyDescent="0.2">
      <c r="A263" t="s">
        <v>306</v>
      </c>
      <c r="B263" t="s">
        <v>307</v>
      </c>
      <c r="C263" t="s">
        <v>454</v>
      </c>
      <c r="D263">
        <f t="shared" si="191"/>
        <v>1.5640749999999999</v>
      </c>
      <c r="F263">
        <f t="shared" si="192"/>
        <v>1.5711249999999999</v>
      </c>
      <c r="H263">
        <f t="shared" si="193"/>
        <v>1.5763625000000001</v>
      </c>
      <c r="J263" s="73">
        <f t="shared" si="195"/>
        <v>1.5651013952811987</v>
      </c>
      <c r="K263" s="73"/>
      <c r="L263" s="73">
        <f t="shared" si="196"/>
        <v>5.1599857432160778E-3</v>
      </c>
      <c r="M263" s="73"/>
      <c r="N263">
        <f t="shared" si="200"/>
        <v>81.185003293682769</v>
      </c>
      <c r="P263" s="99" t="s">
        <v>246</v>
      </c>
      <c r="Q263" s="37">
        <v>76.25</v>
      </c>
      <c r="R263" s="81" t="s">
        <v>162</v>
      </c>
      <c r="S263" s="81" t="s">
        <v>309</v>
      </c>
      <c r="T263" s="81">
        <f>(T262+T264)/(SQRT((T262+T264)^2+(U262+U264)^2+(V262+V264)^2))</f>
        <v>0.46461628825618934</v>
      </c>
      <c r="U263" s="81">
        <f>(U262+U264)/(SQRT((T262+T264)^2+(U262+U264)^2+(V262+V264)^2))</f>
        <v>0.48878281715785116</v>
      </c>
      <c r="V263" s="81">
        <f>(V262+V264)/(SQRT((T262+T264)^2+(U262+U264)^2+(V262+V264)^2))</f>
        <v>-0.738392214435036</v>
      </c>
      <c r="W263" s="73">
        <f t="shared" si="199"/>
        <v>74.560869366708332</v>
      </c>
      <c r="X263" s="73">
        <f t="shared" si="201"/>
        <v>44.513018009817337</v>
      </c>
      <c r="AD263" s="73" t="s">
        <v>8</v>
      </c>
      <c r="AE263" s="73" t="s">
        <v>8</v>
      </c>
      <c r="AG263" t="s">
        <v>227</v>
      </c>
      <c r="AH263" t="s">
        <v>310</v>
      </c>
      <c r="AI263">
        <f t="shared" si="202"/>
        <v>0</v>
      </c>
      <c r="AJ263">
        <f t="shared" si="203"/>
        <v>0</v>
      </c>
      <c r="AK263">
        <f t="shared" si="204"/>
        <v>0</v>
      </c>
      <c r="AL263">
        <f t="shared" si="205"/>
        <v>0</v>
      </c>
      <c r="AM263">
        <f t="shared" si="197"/>
        <v>0</v>
      </c>
      <c r="AN263">
        <f t="shared" si="206"/>
        <v>0</v>
      </c>
      <c r="AO263">
        <f t="shared" si="194"/>
        <v>1</v>
      </c>
      <c r="AP263">
        <f t="shared" si="207"/>
        <v>0</v>
      </c>
      <c r="AQ263">
        <f t="shared" si="208"/>
        <v>0</v>
      </c>
      <c r="AR263">
        <f t="shared" si="198"/>
        <v>1</v>
      </c>
      <c r="AS263">
        <f t="shared" si="211"/>
        <v>0</v>
      </c>
      <c r="AT263">
        <f t="shared" si="210"/>
        <v>2</v>
      </c>
      <c r="AU263" t="str">
        <f t="shared" si="209"/>
        <v/>
      </c>
    </row>
    <row r="264" spans="1:51" x14ac:dyDescent="0.2">
      <c r="A264" t="s">
        <v>306</v>
      </c>
      <c r="B264" t="s">
        <v>307</v>
      </c>
      <c r="C264" t="s">
        <v>455</v>
      </c>
      <c r="D264">
        <f t="shared" si="191"/>
        <v>1.5646499999999999</v>
      </c>
      <c r="F264">
        <f t="shared" si="192"/>
        <v>1.57175</v>
      </c>
      <c r="H264">
        <f t="shared" si="193"/>
        <v>1.576975</v>
      </c>
      <c r="J264" s="73">
        <f t="shared" si="195"/>
        <v>1.5656829086556701</v>
      </c>
      <c r="K264" s="73"/>
      <c r="L264" s="73">
        <f t="shared" si="196"/>
        <v>5.1973090845074399E-3</v>
      </c>
      <c r="M264" s="73"/>
      <c r="N264">
        <f t="shared" si="200"/>
        <v>80.916499295918882</v>
      </c>
      <c r="P264" s="99" t="s">
        <v>246</v>
      </c>
      <c r="Q264" s="37">
        <v>77.5</v>
      </c>
      <c r="R264" s="81" t="s">
        <v>162</v>
      </c>
      <c r="S264" s="81" t="s">
        <v>309</v>
      </c>
      <c r="T264" s="81">
        <f>(T262+T266)/(SQRT((T262+T266)^2+(U262+U266)^2+(V262+V266)^2))</f>
        <v>0.47781440022352911</v>
      </c>
      <c r="U264" s="81">
        <f>(U262+U266)/(SQRT((T262+T266)^2+(U262+U266)^2+(V262+V266)^2))</f>
        <v>0.486550481691707</v>
      </c>
      <c r="V264" s="81">
        <f>(V262+V266)/(SQRT((T262+T266)^2+(U262+U266)^2+(V262+V266)^2))</f>
        <v>-0.73141098412903061</v>
      </c>
      <c r="W264" s="73">
        <f t="shared" si="199"/>
        <v>73.837822557308414</v>
      </c>
      <c r="X264" s="73">
        <f t="shared" si="201"/>
        <v>43.684248990646118</v>
      </c>
      <c r="AD264" s="73" t="s">
        <v>8</v>
      </c>
      <c r="AE264" s="73" t="s">
        <v>8</v>
      </c>
      <c r="AG264" t="s">
        <v>227</v>
      </c>
      <c r="AH264" t="s">
        <v>310</v>
      </c>
      <c r="AI264">
        <f t="shared" si="202"/>
        <v>0</v>
      </c>
      <c r="AJ264">
        <f t="shared" si="203"/>
        <v>0</v>
      </c>
      <c r="AK264">
        <f t="shared" si="204"/>
        <v>0</v>
      </c>
      <c r="AL264">
        <f t="shared" si="205"/>
        <v>0</v>
      </c>
      <c r="AM264">
        <f t="shared" si="197"/>
        <v>0</v>
      </c>
      <c r="AN264">
        <f t="shared" si="206"/>
        <v>0</v>
      </c>
      <c r="AO264">
        <f t="shared" si="194"/>
        <v>1</v>
      </c>
      <c r="AP264">
        <f t="shared" si="207"/>
        <v>0</v>
      </c>
      <c r="AQ264">
        <f t="shared" si="208"/>
        <v>0</v>
      </c>
      <c r="AR264">
        <f t="shared" si="198"/>
        <v>1</v>
      </c>
      <c r="AS264">
        <f t="shared" si="211"/>
        <v>0</v>
      </c>
      <c r="AT264">
        <f t="shared" si="210"/>
        <v>2</v>
      </c>
      <c r="AU264" t="str">
        <f t="shared" si="209"/>
        <v/>
      </c>
    </row>
    <row r="265" spans="1:51" x14ac:dyDescent="0.2">
      <c r="A265" t="s">
        <v>306</v>
      </c>
      <c r="B265" t="s">
        <v>307</v>
      </c>
      <c r="C265" t="s">
        <v>456</v>
      </c>
      <c r="D265">
        <f t="shared" si="191"/>
        <v>1.5652249999999999</v>
      </c>
      <c r="F265">
        <f t="shared" si="192"/>
        <v>1.5723749999999999</v>
      </c>
      <c r="H265">
        <f t="shared" si="193"/>
        <v>1.5775875000000001</v>
      </c>
      <c r="J265" s="73">
        <f t="shared" si="195"/>
        <v>1.5662644215606785</v>
      </c>
      <c r="K265" s="73"/>
      <c r="L265" s="73">
        <f t="shared" si="196"/>
        <v>5.2346324337309014E-3</v>
      </c>
      <c r="M265" s="73"/>
      <c r="N265">
        <f t="shared" si="200"/>
        <v>80.649437101697742</v>
      </c>
      <c r="P265" s="99" t="s">
        <v>246</v>
      </c>
      <c r="Q265" s="37">
        <v>78.75</v>
      </c>
      <c r="R265" s="81" t="s">
        <v>162</v>
      </c>
      <c r="S265" s="81" t="s">
        <v>309</v>
      </c>
      <c r="T265" s="81">
        <f>(T264+T266)/(SQRT((T264+T266)^2+(U264+U266)^2+(V264+V266)^2))</f>
        <v>0.49090361300551943</v>
      </c>
      <c r="U265" s="81">
        <f>(U264+U266)/(SQRT((T264+T266)^2+(U264+U266)^2+(V264+V266)^2))</f>
        <v>0.48420725599064568</v>
      </c>
      <c r="V265" s="81">
        <f>(V264+V266)/(SQRT((T264+T266)^2+(U264+U266)^2+(V264+V266)^2))</f>
        <v>-0.72426305717200334</v>
      </c>
      <c r="W265" s="73">
        <f t="shared" si="199"/>
        <v>73.115920120210916</v>
      </c>
      <c r="X265" s="73">
        <f t="shared" si="201"/>
        <v>42.856618269310204</v>
      </c>
      <c r="AD265" s="73" t="s">
        <v>8</v>
      </c>
      <c r="AE265" s="73" t="s">
        <v>8</v>
      </c>
      <c r="AG265" t="s">
        <v>227</v>
      </c>
      <c r="AH265" t="s">
        <v>310</v>
      </c>
      <c r="AI265">
        <f t="shared" si="202"/>
        <v>0</v>
      </c>
      <c r="AJ265">
        <f t="shared" si="203"/>
        <v>0</v>
      </c>
      <c r="AK265">
        <f t="shared" si="204"/>
        <v>0</v>
      </c>
      <c r="AL265">
        <f t="shared" si="205"/>
        <v>0</v>
      </c>
      <c r="AM265">
        <f t="shared" si="197"/>
        <v>0</v>
      </c>
      <c r="AN265">
        <f t="shared" si="206"/>
        <v>0</v>
      </c>
      <c r="AO265">
        <f t="shared" si="194"/>
        <v>1</v>
      </c>
      <c r="AP265">
        <f t="shared" si="207"/>
        <v>0</v>
      </c>
      <c r="AQ265">
        <f t="shared" si="208"/>
        <v>0</v>
      </c>
      <c r="AR265">
        <f t="shared" si="198"/>
        <v>1</v>
      </c>
      <c r="AS265">
        <f t="shared" si="211"/>
        <v>0</v>
      </c>
      <c r="AT265">
        <f t="shared" si="210"/>
        <v>2</v>
      </c>
      <c r="AU265" t="str">
        <f t="shared" si="209"/>
        <v/>
      </c>
    </row>
    <row r="266" spans="1:51" x14ac:dyDescent="0.2">
      <c r="A266" t="s">
        <v>306</v>
      </c>
      <c r="B266" t="s">
        <v>307</v>
      </c>
      <c r="C266" s="72" t="s">
        <v>457</v>
      </c>
      <c r="D266">
        <f t="shared" si="191"/>
        <v>1.5657999999999999</v>
      </c>
      <c r="F266">
        <f t="shared" si="192"/>
        <v>1.573</v>
      </c>
      <c r="H266">
        <f t="shared" si="193"/>
        <v>1.5782</v>
      </c>
      <c r="J266" s="73">
        <f t="shared" si="195"/>
        <v>1.566845933996788</v>
      </c>
      <c r="K266" s="73"/>
      <c r="L266" s="73">
        <f t="shared" si="196"/>
        <v>5.2719557908271764E-3</v>
      </c>
      <c r="M266" s="73"/>
      <c r="N266">
        <f t="shared" si="200"/>
        <v>80.383799243329534</v>
      </c>
      <c r="P266" s="99" t="s">
        <v>246</v>
      </c>
      <c r="Q266" s="37">
        <v>80</v>
      </c>
      <c r="R266" s="81" t="s">
        <v>162</v>
      </c>
      <c r="S266" s="81" t="s">
        <v>309</v>
      </c>
      <c r="T266" s="81">
        <f>COS(RADIANS(AV266))*SIN(RADIANS(AW266))</f>
        <v>0.50388094342583045</v>
      </c>
      <c r="U266" s="81">
        <f>COS(RADIANS(AW266))</f>
        <v>0.48175367410171516</v>
      </c>
      <c r="V266" s="81">
        <f>SIN(RADIANS(AV266))*SIN(RADIANS(AW266))</f>
        <v>-0.71695006265554762</v>
      </c>
      <c r="W266" s="73">
        <f t="shared" si="199"/>
        <v>72.395225180171153</v>
      </c>
      <c r="X266" s="73">
        <f t="shared" si="201"/>
        <v>42.030195805775989</v>
      </c>
      <c r="AD266" s="73" t="s">
        <v>8</v>
      </c>
      <c r="AE266" s="73" t="s">
        <v>8</v>
      </c>
      <c r="AG266" t="s">
        <v>227</v>
      </c>
      <c r="AH266" t="s">
        <v>310</v>
      </c>
      <c r="AI266">
        <f t="shared" si="202"/>
        <v>0</v>
      </c>
      <c r="AJ266">
        <f t="shared" si="203"/>
        <v>0</v>
      </c>
      <c r="AK266">
        <f t="shared" si="204"/>
        <v>0</v>
      </c>
      <c r="AL266">
        <f t="shared" si="205"/>
        <v>0</v>
      </c>
      <c r="AM266">
        <f t="shared" si="197"/>
        <v>0</v>
      </c>
      <c r="AN266">
        <f t="shared" si="206"/>
        <v>0</v>
      </c>
      <c r="AO266">
        <f t="shared" si="194"/>
        <v>1</v>
      </c>
      <c r="AP266">
        <f t="shared" si="207"/>
        <v>0</v>
      </c>
      <c r="AQ266">
        <f t="shared" si="208"/>
        <v>0</v>
      </c>
      <c r="AR266">
        <f t="shared" si="198"/>
        <v>1</v>
      </c>
      <c r="AS266">
        <f t="shared" si="211"/>
        <v>0</v>
      </c>
      <c r="AT266">
        <f t="shared" si="210"/>
        <v>2</v>
      </c>
      <c r="AU266" t="str">
        <f t="shared" si="209"/>
        <v/>
      </c>
      <c r="AV266" s="80">
        <v>305.10000000000002</v>
      </c>
      <c r="AW266" s="80">
        <v>61.2</v>
      </c>
      <c r="AX266">
        <f>V266/(1+U266)</f>
        <v>-0.48385239408310216</v>
      </c>
      <c r="AY266">
        <f>T266/(1+U266)</f>
        <v>0.34005715810443232</v>
      </c>
    </row>
    <row r="267" spans="1:51" x14ac:dyDescent="0.2">
      <c r="A267" t="s">
        <v>306</v>
      </c>
      <c r="B267" t="s">
        <v>307</v>
      </c>
      <c r="C267" t="s">
        <v>458</v>
      </c>
      <c r="D267">
        <f t="shared" ref="D267:D281" si="212">(($D$282-$D$202)/100)*Q267+$D$202</f>
        <v>1.5663749999999999</v>
      </c>
      <c r="F267">
        <f t="shared" ref="F267:F281" si="213">(($F$282-$F$202)/100)*Q267+$F$202</f>
        <v>1.5736250000000001</v>
      </c>
      <c r="H267">
        <f t="shared" ref="H267:H281" si="214">(($H$282-$H$202)/100)*Q267+$H$202</f>
        <v>1.5788125</v>
      </c>
      <c r="J267" s="73">
        <f t="shared" si="195"/>
        <v>1.5674274459645607</v>
      </c>
      <c r="K267" s="73"/>
      <c r="L267" s="73">
        <f t="shared" si="196"/>
        <v>5.3092791557358687E-3</v>
      </c>
      <c r="M267" s="73"/>
      <c r="N267">
        <f t="shared" si="200"/>
        <v>80.119568551722722</v>
      </c>
      <c r="P267" s="99" t="s">
        <v>246</v>
      </c>
      <c r="Q267" s="37">
        <v>81.25</v>
      </c>
      <c r="R267" s="81" t="s">
        <v>162</v>
      </c>
      <c r="S267" s="81" t="s">
        <v>309</v>
      </c>
      <c r="T267" s="81">
        <f>(T266+T268)/(SQRT((T266+T268)^2+(U266+U268)^2+(V266+V268)^2))</f>
        <v>0.50765926843715359</v>
      </c>
      <c r="U267" s="81">
        <f>(U266+U268)/(SQRT((T266+T268)^2+(U266+U268)^2+(V266+V268)^2))</f>
        <v>0.48025062344622416</v>
      </c>
      <c r="V267" s="81">
        <f>(V266+V268)/(SQRT((T266+T268)^2+(U266+U268)^2+(V266+V268)^2))</f>
        <v>-0.71529113362977392</v>
      </c>
      <c r="W267" s="73">
        <f t="shared" si="199"/>
        <v>72.161397002722794</v>
      </c>
      <c r="X267" s="73">
        <f t="shared" si="201"/>
        <v>41.810902728865933</v>
      </c>
      <c r="AD267" s="73" t="s">
        <v>8</v>
      </c>
      <c r="AE267" s="73" t="s">
        <v>8</v>
      </c>
      <c r="AG267" t="s">
        <v>227</v>
      </c>
      <c r="AH267" t="s">
        <v>310</v>
      </c>
      <c r="AI267">
        <f t="shared" si="202"/>
        <v>0</v>
      </c>
      <c r="AJ267">
        <f t="shared" si="203"/>
        <v>0</v>
      </c>
      <c r="AK267">
        <f t="shared" si="204"/>
        <v>0</v>
      </c>
      <c r="AL267">
        <f t="shared" si="205"/>
        <v>0</v>
      </c>
      <c r="AM267">
        <f t="shared" si="197"/>
        <v>0</v>
      </c>
      <c r="AN267">
        <f t="shared" si="206"/>
        <v>0</v>
      </c>
      <c r="AO267">
        <f t="shared" si="194"/>
        <v>1</v>
      </c>
      <c r="AP267">
        <f t="shared" si="207"/>
        <v>0</v>
      </c>
      <c r="AQ267">
        <f t="shared" si="208"/>
        <v>0</v>
      </c>
      <c r="AR267">
        <f t="shared" si="198"/>
        <v>1</v>
      </c>
      <c r="AS267">
        <f t="shared" si="211"/>
        <v>0</v>
      </c>
      <c r="AT267">
        <f t="shared" si="210"/>
        <v>2</v>
      </c>
      <c r="AU267" t="str">
        <f t="shared" si="209"/>
        <v/>
      </c>
    </row>
    <row r="268" spans="1:51" x14ac:dyDescent="0.2">
      <c r="A268" t="s">
        <v>306</v>
      </c>
      <c r="B268" t="s">
        <v>307</v>
      </c>
      <c r="C268" t="s">
        <v>459</v>
      </c>
      <c r="D268">
        <f t="shared" si="212"/>
        <v>1.5669499999999998</v>
      </c>
      <c r="F268">
        <f t="shared" si="213"/>
        <v>1.5742499999999999</v>
      </c>
      <c r="H268">
        <f t="shared" si="214"/>
        <v>1.5794250000000001</v>
      </c>
      <c r="J268" s="73">
        <f t="shared" si="195"/>
        <v>1.5680089574645593</v>
      </c>
      <c r="K268" s="73"/>
      <c r="L268" s="73">
        <f t="shared" si="196"/>
        <v>5.3466025283959162E-3</v>
      </c>
      <c r="M268" s="73"/>
      <c r="N268">
        <f t="shared" si="200"/>
        <v>79.856728149280571</v>
      </c>
      <c r="P268" s="99" t="s">
        <v>246</v>
      </c>
      <c r="Q268" s="37">
        <v>82.5</v>
      </c>
      <c r="R268" s="81" t="s">
        <v>162</v>
      </c>
      <c r="S268" s="81" t="s">
        <v>309</v>
      </c>
      <c r="T268" s="81">
        <f>(T266+T270)/(SQRT((T266+T270)^2+(U266+U270)^2+(V266+V270)^2))</f>
        <v>0.51142780225123652</v>
      </c>
      <c r="U268" s="81">
        <f>(U266+U270)/(SQRT((T266+T270)^2+(U266+U270)^2+(V266+V270)^2))</f>
        <v>0.4787383102225673</v>
      </c>
      <c r="V268" s="81">
        <f>(V266+V270)/(SQRT((T266+T270)^2+(U266+U270)^2+(V266+V270)^2))</f>
        <v>-0.71361840882204763</v>
      </c>
      <c r="W268" s="73">
        <f t="shared" si="199"/>
        <v>71.927617415736179</v>
      </c>
      <c r="X268" s="73">
        <f t="shared" si="201"/>
        <v>41.591908032922277</v>
      </c>
      <c r="AD268" s="73" t="s">
        <v>8</v>
      </c>
      <c r="AE268" s="73" t="s">
        <v>8</v>
      </c>
      <c r="AG268" t="s">
        <v>227</v>
      </c>
      <c r="AH268" t="s">
        <v>310</v>
      </c>
      <c r="AI268">
        <f t="shared" si="202"/>
        <v>0</v>
      </c>
      <c r="AJ268">
        <f t="shared" si="203"/>
        <v>0</v>
      </c>
      <c r="AK268">
        <f t="shared" si="204"/>
        <v>0</v>
      </c>
      <c r="AL268">
        <f t="shared" si="205"/>
        <v>0</v>
      </c>
      <c r="AM268">
        <f t="shared" si="197"/>
        <v>0</v>
      </c>
      <c r="AN268">
        <f t="shared" si="206"/>
        <v>0</v>
      </c>
      <c r="AO268">
        <f t="shared" si="194"/>
        <v>1</v>
      </c>
      <c r="AP268">
        <f t="shared" si="207"/>
        <v>0</v>
      </c>
      <c r="AQ268">
        <f t="shared" si="208"/>
        <v>0</v>
      </c>
      <c r="AR268">
        <f t="shared" si="198"/>
        <v>1</v>
      </c>
      <c r="AS268">
        <f t="shared" si="211"/>
        <v>0</v>
      </c>
      <c r="AT268">
        <f t="shared" si="210"/>
        <v>2</v>
      </c>
      <c r="AU268" t="str">
        <f t="shared" si="209"/>
        <v/>
      </c>
    </row>
    <row r="269" spans="1:51" x14ac:dyDescent="0.2">
      <c r="A269" t="s">
        <v>306</v>
      </c>
      <c r="B269" t="s">
        <v>307</v>
      </c>
      <c r="C269" t="s">
        <v>460</v>
      </c>
      <c r="D269">
        <f t="shared" si="212"/>
        <v>1.5675249999999998</v>
      </c>
      <c r="F269">
        <f t="shared" si="213"/>
        <v>1.574875</v>
      </c>
      <c r="H269">
        <f t="shared" si="214"/>
        <v>1.5800375</v>
      </c>
      <c r="J269" s="73">
        <f t="shared" si="195"/>
        <v>1.5685904684973435</v>
      </c>
      <c r="K269" s="73"/>
      <c r="L269" s="73">
        <f t="shared" si="196"/>
        <v>5.383925908748699E-3</v>
      </c>
      <c r="M269" s="73"/>
      <c r="N269">
        <f t="shared" si="200"/>
        <v>79.595261443018018</v>
      </c>
      <c r="P269" s="99" t="s">
        <v>246</v>
      </c>
      <c r="Q269" s="37">
        <v>83.75</v>
      </c>
      <c r="R269" s="81" t="s">
        <v>162</v>
      </c>
      <c r="S269" s="81" t="s">
        <v>309</v>
      </c>
      <c r="T269" s="81">
        <f>(T268+T270)/(SQRT((T268+T270)^2+(U268+U270)^2+(V268+V270)^2))</f>
        <v>0.51518647218456837</v>
      </c>
      <c r="U269" s="81">
        <f>(U268+U270)/(SQRT((T268+T270)^2+(U268+U270)^2+(V268+V270)^2))</f>
        <v>0.47721676359864912</v>
      </c>
      <c r="V269" s="81">
        <f>(V268+V270)/(SQRT((T268+T270)^2+(U268+U270)^2+(V268+V270)^2))</f>
        <v>-0.71193192049412279</v>
      </c>
      <c r="W269" s="73">
        <f t="shared" si="199"/>
        <v>71.693887230463318</v>
      </c>
      <c r="X269" s="73">
        <f t="shared" si="201"/>
        <v>41.373216613808289</v>
      </c>
      <c r="AD269" s="73" t="s">
        <v>8</v>
      </c>
      <c r="AE269" s="73" t="s">
        <v>8</v>
      </c>
      <c r="AG269" t="s">
        <v>227</v>
      </c>
      <c r="AH269" t="s">
        <v>310</v>
      </c>
      <c r="AI269">
        <f t="shared" si="202"/>
        <v>0</v>
      </c>
      <c r="AJ269">
        <f t="shared" si="203"/>
        <v>0</v>
      </c>
      <c r="AK269">
        <f t="shared" si="204"/>
        <v>0</v>
      </c>
      <c r="AL269">
        <f t="shared" si="205"/>
        <v>0</v>
      </c>
      <c r="AM269">
        <f t="shared" si="197"/>
        <v>0</v>
      </c>
      <c r="AN269">
        <f t="shared" si="206"/>
        <v>0</v>
      </c>
      <c r="AO269">
        <f t="shared" si="194"/>
        <v>1</v>
      </c>
      <c r="AP269">
        <f t="shared" si="207"/>
        <v>0</v>
      </c>
      <c r="AQ269">
        <f t="shared" si="208"/>
        <v>0</v>
      </c>
      <c r="AR269">
        <f t="shared" si="198"/>
        <v>1</v>
      </c>
      <c r="AS269">
        <f t="shared" si="211"/>
        <v>0</v>
      </c>
      <c r="AT269">
        <f t="shared" si="210"/>
        <v>2</v>
      </c>
      <c r="AU269" t="str">
        <f t="shared" si="209"/>
        <v/>
      </c>
    </row>
    <row r="270" spans="1:51" x14ac:dyDescent="0.2">
      <c r="A270" t="s">
        <v>306</v>
      </c>
      <c r="B270" t="s">
        <v>307</v>
      </c>
      <c r="C270" t="s">
        <v>461</v>
      </c>
      <c r="D270">
        <f t="shared" si="212"/>
        <v>1.5681</v>
      </c>
      <c r="F270">
        <f t="shared" si="213"/>
        <v>1.5754999999999999</v>
      </c>
      <c r="H270">
        <f t="shared" si="214"/>
        <v>1.5806500000000001</v>
      </c>
      <c r="J270" s="73">
        <f t="shared" si="195"/>
        <v>1.5691719790634746</v>
      </c>
      <c r="K270" s="73"/>
      <c r="L270" s="73">
        <f t="shared" si="196"/>
        <v>5.4212492967329329E-3</v>
      </c>
      <c r="M270" s="73"/>
      <c r="N270">
        <f t="shared" si="200"/>
        <v>79.33515211790214</v>
      </c>
      <c r="P270" s="99" t="s">
        <v>246</v>
      </c>
      <c r="Q270" s="37">
        <v>85</v>
      </c>
      <c r="R270" s="81" t="s">
        <v>162</v>
      </c>
      <c r="S270" s="81" t="s">
        <v>309</v>
      </c>
      <c r="T270" s="81">
        <f>(T266+T274)/(SQRT((T266+T274)^2+(U266+U274)^2+(V266+V274)^2))</f>
        <v>0.51893520574388263</v>
      </c>
      <c r="U270" s="81">
        <f>(U266+U274)/(SQRT((T266+T274)^2+(U266+U274)^2+(V266+V274)^2))</f>
        <v>0.4756860129204582</v>
      </c>
      <c r="V270" s="81">
        <f>(V266+V274)/(SQRT((T266+T274)^2+(U266+U274)^2+(V266+V274)^2))</f>
        <v>-0.71023170117320999</v>
      </c>
      <c r="W270" s="73">
        <f t="shared" si="199"/>
        <v>71.460207265613207</v>
      </c>
      <c r="X270" s="73">
        <f t="shared" si="201"/>
        <v>41.154833463332615</v>
      </c>
      <c r="AD270" s="73" t="s">
        <v>8</v>
      </c>
      <c r="AE270" s="73" t="s">
        <v>8</v>
      </c>
      <c r="AG270" t="s">
        <v>227</v>
      </c>
      <c r="AH270" t="s">
        <v>310</v>
      </c>
      <c r="AI270">
        <f t="shared" si="202"/>
        <v>0</v>
      </c>
      <c r="AJ270">
        <f t="shared" si="203"/>
        <v>0</v>
      </c>
      <c r="AK270">
        <f t="shared" si="204"/>
        <v>0</v>
      </c>
      <c r="AL270">
        <f t="shared" si="205"/>
        <v>0</v>
      </c>
      <c r="AM270">
        <f t="shared" si="197"/>
        <v>0</v>
      </c>
      <c r="AN270">
        <f t="shared" si="206"/>
        <v>0</v>
      </c>
      <c r="AO270">
        <f t="shared" ref="AO270:AO333" si="215">IF(OR($BH$2=P270,P270="-/+"),1,0)</f>
        <v>1</v>
      </c>
      <c r="AP270">
        <f t="shared" si="207"/>
        <v>0</v>
      </c>
      <c r="AQ270">
        <f t="shared" si="208"/>
        <v>0</v>
      </c>
      <c r="AR270">
        <f t="shared" si="198"/>
        <v>1</v>
      </c>
      <c r="AS270">
        <f t="shared" si="211"/>
        <v>0</v>
      </c>
      <c r="AT270">
        <f t="shared" si="210"/>
        <v>2</v>
      </c>
      <c r="AU270" t="str">
        <f t="shared" si="209"/>
        <v/>
      </c>
    </row>
    <row r="271" spans="1:51" x14ac:dyDescent="0.2">
      <c r="A271" t="s">
        <v>306</v>
      </c>
      <c r="B271" t="s">
        <v>307</v>
      </c>
      <c r="C271" t="s">
        <v>462</v>
      </c>
      <c r="D271">
        <f t="shared" si="212"/>
        <v>1.568675</v>
      </c>
      <c r="F271">
        <f t="shared" si="213"/>
        <v>1.576125</v>
      </c>
      <c r="H271">
        <f t="shared" si="214"/>
        <v>1.5812625</v>
      </c>
      <c r="J271" s="73">
        <f t="shared" ref="J271:J334" si="216">1/SQRT((((COS(RADIANS($AX$7)))^2)/(D271^2))+(((COS(RADIANS($AY$7)))^2)/(F271^2))+(((COS(RADIANS($AZ$7)))^2)/(H271^2)))</f>
        <v>1.5697534891635112</v>
      </c>
      <c r="K271" s="73"/>
      <c r="L271" s="73">
        <f t="shared" ref="L271:L334" si="217">ABS(1/SQRT((((COS(RADIANS($AX$16)))^2)/(D271^2))+(((COS(RADIANS($AY$16)))^2)/(F271^2))+(((COS(RADIANS($AZ$16)))^2)/(H271^2)))-(1/SQRT((((COS(RADIANS($AX$25)))^2)/(D271^2))+(((COS(RADIANS($AY$25)))^2)/(F271^2))+(((COS(RADIANS($AZ$25)))^2)/(H271^2)))))</f>
        <v>5.4585726922897759E-3</v>
      </c>
      <c r="M271" s="73"/>
      <c r="N271">
        <f t="shared" si="200"/>
        <v>79.076384130350476</v>
      </c>
      <c r="P271" s="99" t="s">
        <v>78</v>
      </c>
      <c r="Q271" s="37">
        <v>86.25</v>
      </c>
      <c r="R271" s="81" t="s">
        <v>162</v>
      </c>
      <c r="S271" s="81" t="s">
        <v>309</v>
      </c>
      <c r="T271" s="81">
        <f>(T270+T272)/(SQRT((T270+T272)^2+(U270+U272)^2+(V270+V272)^2))</f>
        <v>0.52267393062755507</v>
      </c>
      <c r="U271" s="81">
        <f>(U270+U272)/(SQRT((T270+T272)^2+(U270+U272)^2+(V270+V272)^2))</f>
        <v>0.47414608771150119</v>
      </c>
      <c r="V271" s="81">
        <f>(V270+V272)/(SQRT((T270+T272)^2+(U270+U272)^2+(V270+V272)^2))</f>
        <v>-0.70851778365134854</v>
      </c>
      <c r="W271" s="73">
        <f t="shared" si="199"/>
        <v>71.226578347500208</v>
      </c>
      <c r="X271" s="73">
        <f t="shared" si="201"/>
        <v>40.936763671449143</v>
      </c>
      <c r="AD271" s="73" t="s">
        <v>8</v>
      </c>
      <c r="AE271" s="73" t="s">
        <v>8</v>
      </c>
      <c r="AG271" t="s">
        <v>227</v>
      </c>
      <c r="AH271" t="s">
        <v>310</v>
      </c>
      <c r="AI271">
        <f t="shared" si="202"/>
        <v>0</v>
      </c>
      <c r="AJ271">
        <f t="shared" si="203"/>
        <v>0</v>
      </c>
      <c r="AK271">
        <f t="shared" si="204"/>
        <v>0</v>
      </c>
      <c r="AL271">
        <f t="shared" si="205"/>
        <v>0</v>
      </c>
      <c r="AM271">
        <f t="shared" ref="AM271:AM334" si="218">IFERROR(IF($BE$2=0,0,IF(1-ABS(($BE$2-L271)/$BE$2)&gt;=1-($BO$6*0.01),1-ABS((($BE$2-L271)/$BE$2)),0)),0)</f>
        <v>0</v>
      </c>
      <c r="AN271">
        <f t="shared" si="206"/>
        <v>0</v>
      </c>
      <c r="AO271">
        <f t="shared" si="215"/>
        <v>1</v>
      </c>
      <c r="AP271">
        <f t="shared" si="207"/>
        <v>0</v>
      </c>
      <c r="AQ271">
        <f t="shared" si="208"/>
        <v>0</v>
      </c>
      <c r="AR271">
        <f t="shared" ref="AR271:AR334" si="219">IF(AG271=$BG$2,1,0)</f>
        <v>1</v>
      </c>
      <c r="AS271">
        <f t="shared" si="211"/>
        <v>0</v>
      </c>
      <c r="AT271">
        <f t="shared" si="210"/>
        <v>2</v>
      </c>
      <c r="AU271" t="str">
        <f t="shared" si="209"/>
        <v/>
      </c>
    </row>
    <row r="272" spans="1:51" x14ac:dyDescent="0.2">
      <c r="A272" t="s">
        <v>306</v>
      </c>
      <c r="B272" t="s">
        <v>307</v>
      </c>
      <c r="C272" t="s">
        <v>463</v>
      </c>
      <c r="D272">
        <f t="shared" si="212"/>
        <v>1.56925</v>
      </c>
      <c r="F272">
        <f t="shared" si="213"/>
        <v>1.5767499999999999</v>
      </c>
      <c r="H272">
        <f t="shared" si="214"/>
        <v>1.5818750000000001</v>
      </c>
      <c r="J272" s="73">
        <f t="shared" si="216"/>
        <v>1.5703349987980113</v>
      </c>
      <c r="K272" s="73"/>
      <c r="L272" s="73">
        <f t="shared" si="217"/>
        <v>5.4958960953594982E-3</v>
      </c>
      <c r="M272" s="73"/>
      <c r="N272">
        <f t="shared" si="200"/>
        <v>78.81894170197539</v>
      </c>
      <c r="P272" s="99" t="s">
        <v>78</v>
      </c>
      <c r="Q272" s="37">
        <v>87.5</v>
      </c>
      <c r="R272" s="81" t="s">
        <v>162</v>
      </c>
      <c r="S272" s="81" t="s">
        <v>309</v>
      </c>
      <c r="T272" s="81">
        <f>(T270+T274)/(SQRT((T270+T274)^2+(U270+U274)^2+(V270+V274)^2))</f>
        <v>0.52640257472699825</v>
      </c>
      <c r="U272" s="81">
        <f>(U270+U274)/(SQRT((T270+T274)^2+(U270+U274)^2+(V270+V274)^2))</f>
        <v>0.47259701767223355</v>
      </c>
      <c r="V272" s="81">
        <f>(V270+V274)/(SQRT((T270+T274)^2+(U270+U274)^2+(V270+V274)^2))</f>
        <v>-0.7067902009847743</v>
      </c>
      <c r="W272" s="73">
        <f t="shared" si="199"/>
        <v>70.993001310194828</v>
      </c>
      <c r="X272" s="73">
        <f t="shared" si="201"/>
        <v>40.719012428510275</v>
      </c>
      <c r="AD272" s="73" t="s">
        <v>8</v>
      </c>
      <c r="AE272" s="73" t="s">
        <v>8</v>
      </c>
      <c r="AG272" t="s">
        <v>227</v>
      </c>
      <c r="AH272" t="s">
        <v>310</v>
      </c>
      <c r="AI272">
        <f t="shared" si="202"/>
        <v>0</v>
      </c>
      <c r="AJ272">
        <f t="shared" si="203"/>
        <v>0</v>
      </c>
      <c r="AK272">
        <f t="shared" si="204"/>
        <v>0</v>
      </c>
      <c r="AL272">
        <f t="shared" si="205"/>
        <v>0</v>
      </c>
      <c r="AM272">
        <f t="shared" si="218"/>
        <v>0</v>
      </c>
      <c r="AN272">
        <f t="shared" si="206"/>
        <v>0</v>
      </c>
      <c r="AO272">
        <f t="shared" si="215"/>
        <v>1</v>
      </c>
      <c r="AP272">
        <f t="shared" si="207"/>
        <v>0</v>
      </c>
      <c r="AQ272">
        <f t="shared" si="208"/>
        <v>0</v>
      </c>
      <c r="AR272">
        <f t="shared" si="219"/>
        <v>1</v>
      </c>
      <c r="AS272">
        <f t="shared" si="211"/>
        <v>0</v>
      </c>
      <c r="AT272">
        <f t="shared" si="210"/>
        <v>2</v>
      </c>
      <c r="AU272" t="str">
        <f t="shared" si="209"/>
        <v/>
      </c>
    </row>
    <row r="273" spans="1:51" x14ac:dyDescent="0.2">
      <c r="A273" t="s">
        <v>306</v>
      </c>
      <c r="B273" t="s">
        <v>307</v>
      </c>
      <c r="C273" t="s">
        <v>464</v>
      </c>
      <c r="D273">
        <f t="shared" si="212"/>
        <v>1.569825</v>
      </c>
      <c r="F273">
        <f t="shared" si="213"/>
        <v>1.577375</v>
      </c>
      <c r="H273">
        <f t="shared" si="214"/>
        <v>1.5824875</v>
      </c>
      <c r="J273" s="73">
        <f t="shared" si="216"/>
        <v>1.5709165079675327</v>
      </c>
      <c r="K273" s="73"/>
      <c r="L273" s="73">
        <f t="shared" si="217"/>
        <v>5.5332195058830358E-3</v>
      </c>
      <c r="M273" s="73"/>
      <c r="N273">
        <f t="shared" si="200"/>
        <v>78.56280931345114</v>
      </c>
      <c r="P273" s="99" t="s">
        <v>78</v>
      </c>
      <c r="Q273" s="37">
        <v>88.75</v>
      </c>
      <c r="R273" s="81" t="s">
        <v>162</v>
      </c>
      <c r="S273" s="81" t="s">
        <v>309</v>
      </c>
      <c r="T273" s="81">
        <f>(T272+T274)/(SQRT((T272+T274)^2+(U272+U274)^2+(V272+V274)^2))</f>
        <v>0.5301210661280521</v>
      </c>
      <c r="U273" s="81">
        <f>(U272+U274)/(SQRT((T272+T274)^2+(U272+U274)^2+(V272+V274)^2))</f>
        <v>0.47103883267948643</v>
      </c>
      <c r="V273" s="81">
        <f>(V272+V274)/(SQRT((T272+T274)^2+(U272+U274)^2+(V272+V274)^2))</f>
        <v>-0.70504898649328207</v>
      </c>
      <c r="W273" s="73">
        <f t="shared" si="199"/>
        <v>70.759476995676835</v>
      </c>
      <c r="X273" s="73">
        <f t="shared" si="201"/>
        <v>40.501585027574656</v>
      </c>
      <c r="AD273" s="73" t="s">
        <v>8</v>
      </c>
      <c r="AE273" s="73" t="s">
        <v>8</v>
      </c>
      <c r="AG273" t="s">
        <v>227</v>
      </c>
      <c r="AH273" t="s">
        <v>310</v>
      </c>
      <c r="AI273">
        <f t="shared" si="202"/>
        <v>0</v>
      </c>
      <c r="AJ273">
        <f t="shared" si="203"/>
        <v>0</v>
      </c>
      <c r="AK273">
        <f t="shared" si="204"/>
        <v>0</v>
      </c>
      <c r="AL273">
        <f t="shared" si="205"/>
        <v>0</v>
      </c>
      <c r="AM273">
        <f t="shared" si="218"/>
        <v>0</v>
      </c>
      <c r="AN273">
        <f t="shared" si="206"/>
        <v>0</v>
      </c>
      <c r="AO273">
        <f t="shared" si="215"/>
        <v>1</v>
      </c>
      <c r="AP273">
        <f t="shared" si="207"/>
        <v>0</v>
      </c>
      <c r="AQ273">
        <f t="shared" si="208"/>
        <v>0</v>
      </c>
      <c r="AR273">
        <f t="shared" si="219"/>
        <v>1</v>
      </c>
      <c r="AS273">
        <f t="shared" si="211"/>
        <v>0</v>
      </c>
      <c r="AT273">
        <f t="shared" si="210"/>
        <v>2</v>
      </c>
      <c r="AU273" t="str">
        <f t="shared" si="209"/>
        <v/>
      </c>
    </row>
    <row r="274" spans="1:51" x14ac:dyDescent="0.2">
      <c r="A274" t="s">
        <v>306</v>
      </c>
      <c r="B274" t="s">
        <v>307</v>
      </c>
      <c r="C274" s="72" t="s">
        <v>465</v>
      </c>
      <c r="D274">
        <f t="shared" si="212"/>
        <v>1.5704</v>
      </c>
      <c r="F274">
        <f t="shared" si="213"/>
        <v>1.5779999999999998</v>
      </c>
      <c r="H274">
        <f t="shared" si="214"/>
        <v>1.5831</v>
      </c>
      <c r="J274" s="73">
        <f t="shared" si="216"/>
        <v>1.5714980166726318</v>
      </c>
      <c r="K274" s="73"/>
      <c r="L274" s="73">
        <f t="shared" si="217"/>
        <v>5.5705429238002147E-3</v>
      </c>
      <c r="M274" s="73"/>
      <c r="N274">
        <f t="shared" si="200"/>
        <v>78.307971698612633</v>
      </c>
      <c r="P274" s="99" t="s">
        <v>78</v>
      </c>
      <c r="Q274" s="37">
        <v>90</v>
      </c>
      <c r="R274" s="81" t="s">
        <v>162</v>
      </c>
      <c r="S274" s="81" t="s">
        <v>309</v>
      </c>
      <c r="T274" s="81">
        <f>COS(RADIANS(AV274))*SIN(RADIANS(AW274))</f>
        <v>0.53382933311237135</v>
      </c>
      <c r="U274" s="81">
        <f>COS(RADIANS(AW274))</f>
        <v>0.46947156278589086</v>
      </c>
      <c r="V274" s="81">
        <f>SIN(RADIANS(AV274))*SIN(RADIANS(AW274))</f>
        <v>-0.70329417375958281</v>
      </c>
      <c r="W274" s="73">
        <f t="shared" si="199"/>
        <v>70.526006253990857</v>
      </c>
      <c r="X274" s="73">
        <f t="shared" si="201"/>
        <v>40.284486866770656</v>
      </c>
      <c r="AD274" s="73" t="s">
        <v>8</v>
      </c>
      <c r="AE274" s="73" t="s">
        <v>8</v>
      </c>
      <c r="AG274" t="s">
        <v>227</v>
      </c>
      <c r="AH274" t="s">
        <v>310</v>
      </c>
      <c r="AI274">
        <f t="shared" si="202"/>
        <v>0</v>
      </c>
      <c r="AJ274">
        <f t="shared" si="203"/>
        <v>0</v>
      </c>
      <c r="AK274">
        <f t="shared" si="204"/>
        <v>0</v>
      </c>
      <c r="AL274">
        <f t="shared" si="205"/>
        <v>0</v>
      </c>
      <c r="AM274">
        <f t="shared" si="218"/>
        <v>0</v>
      </c>
      <c r="AN274">
        <f t="shared" si="206"/>
        <v>0</v>
      </c>
      <c r="AO274">
        <f t="shared" si="215"/>
        <v>1</v>
      </c>
      <c r="AP274">
        <f t="shared" si="207"/>
        <v>0</v>
      </c>
      <c r="AQ274">
        <f t="shared" si="208"/>
        <v>0</v>
      </c>
      <c r="AR274">
        <f t="shared" si="219"/>
        <v>1</v>
      </c>
      <c r="AS274">
        <f t="shared" si="211"/>
        <v>0</v>
      </c>
      <c r="AT274">
        <f t="shared" si="210"/>
        <v>2</v>
      </c>
      <c r="AU274" t="str">
        <f t="shared" si="209"/>
        <v/>
      </c>
      <c r="AV274" s="80">
        <v>307.2</v>
      </c>
      <c r="AW274" s="80">
        <v>62</v>
      </c>
      <c r="AX274">
        <f>V274/(1+U274)</f>
        <v>-0.47860345961799072</v>
      </c>
      <c r="AY274">
        <f>T274/(1+U274)</f>
        <v>0.36327979841972141</v>
      </c>
    </row>
    <row r="275" spans="1:51" x14ac:dyDescent="0.2">
      <c r="A275" t="s">
        <v>306</v>
      </c>
      <c r="B275" t="s">
        <v>307</v>
      </c>
      <c r="C275" t="s">
        <v>466</v>
      </c>
      <c r="D275">
        <f t="shared" si="212"/>
        <v>1.570975</v>
      </c>
      <c r="F275">
        <f t="shared" si="213"/>
        <v>1.5786249999999999</v>
      </c>
      <c r="H275">
        <f t="shared" si="214"/>
        <v>1.5837125000000001</v>
      </c>
      <c r="J275" s="73">
        <f t="shared" si="216"/>
        <v>1.5720795249138639</v>
      </c>
      <c r="K275" s="73"/>
      <c r="L275" s="73">
        <f t="shared" si="217"/>
        <v>5.6078663490530811E-3</v>
      </c>
      <c r="M275" s="73"/>
      <c r="N275">
        <f t="shared" si="200"/>
        <v>78.054413838682052</v>
      </c>
      <c r="P275" s="99" t="s">
        <v>78</v>
      </c>
      <c r="Q275" s="37">
        <v>91.25</v>
      </c>
      <c r="R275" s="81" t="s">
        <v>162</v>
      </c>
      <c r="S275" s="81" t="s">
        <v>309</v>
      </c>
      <c r="T275" s="81">
        <f>(T274+T276)/(SQRT((T274+T276)^2+(U274+U276)^2+(V274+V276)^2))</f>
        <v>0.54710597238974723</v>
      </c>
      <c r="U275" s="81">
        <f>(U274+U276)/(SQRT((T274+T276)^2+(U274+U276)^2+(V274+V276)^2))</f>
        <v>0.45914284442609943</v>
      </c>
      <c r="V275" s="81">
        <f>(V274+V276)/(SQRT((T274+T276)^2+(U274+U276)^2+(V274+V276)^2))</f>
        <v>-0.69990206699779056</v>
      </c>
      <c r="W275" s="73">
        <f t="shared" si="199"/>
        <v>69.544358130239999</v>
      </c>
      <c r="X275" s="73">
        <f t="shared" si="201"/>
        <v>39.647245486511849</v>
      </c>
      <c r="AD275" s="73" t="s">
        <v>8</v>
      </c>
      <c r="AE275" s="73" t="s">
        <v>8</v>
      </c>
      <c r="AG275" t="s">
        <v>227</v>
      </c>
      <c r="AH275" t="s">
        <v>310</v>
      </c>
      <c r="AI275">
        <f t="shared" si="202"/>
        <v>0</v>
      </c>
      <c r="AJ275">
        <f t="shared" si="203"/>
        <v>0</v>
      </c>
      <c r="AK275">
        <f t="shared" si="204"/>
        <v>0</v>
      </c>
      <c r="AL275">
        <f t="shared" si="205"/>
        <v>0</v>
      </c>
      <c r="AM275">
        <f t="shared" si="218"/>
        <v>0</v>
      </c>
      <c r="AN275">
        <f t="shared" si="206"/>
        <v>0</v>
      </c>
      <c r="AO275">
        <f t="shared" si="215"/>
        <v>1</v>
      </c>
      <c r="AP275">
        <f t="shared" si="207"/>
        <v>0</v>
      </c>
      <c r="AQ275">
        <f t="shared" si="208"/>
        <v>0</v>
      </c>
      <c r="AR275">
        <f t="shared" si="219"/>
        <v>1</v>
      </c>
      <c r="AS275">
        <f t="shared" si="211"/>
        <v>0</v>
      </c>
      <c r="AT275">
        <f t="shared" si="210"/>
        <v>2</v>
      </c>
      <c r="AU275" t="str">
        <f t="shared" si="209"/>
        <v/>
      </c>
    </row>
    <row r="276" spans="1:51" x14ac:dyDescent="0.2">
      <c r="A276" t="s">
        <v>306</v>
      </c>
      <c r="B276" t="s">
        <v>307</v>
      </c>
      <c r="C276" t="s">
        <v>467</v>
      </c>
      <c r="D276">
        <f t="shared" si="212"/>
        <v>1.57155</v>
      </c>
      <c r="F276">
        <f t="shared" si="213"/>
        <v>1.57925</v>
      </c>
      <c r="H276">
        <f t="shared" si="214"/>
        <v>1.584325</v>
      </c>
      <c r="J276" s="73">
        <f t="shared" si="216"/>
        <v>1.5726610326917845</v>
      </c>
      <c r="K276" s="73"/>
      <c r="L276" s="73">
        <f t="shared" si="217"/>
        <v>5.6451897815823493E-3</v>
      </c>
      <c r="M276" s="73"/>
      <c r="N276">
        <f t="shared" si="200"/>
        <v>77.802120956687617</v>
      </c>
      <c r="P276" s="99" t="s">
        <v>78</v>
      </c>
      <c r="Q276" s="37">
        <v>92.5</v>
      </c>
      <c r="R276" s="81" t="s">
        <v>162</v>
      </c>
      <c r="S276" s="81" t="s">
        <v>309</v>
      </c>
      <c r="T276" s="81">
        <f>(T274+T278)/(SQRT((T274+T278)^2+(U274+U278)^2+(V274+V278)^2))</f>
        <v>0.56022151195763703</v>
      </c>
      <c r="U276" s="81">
        <f>(U274+U278)/(SQRT((T274+T278)^2+(U274+U278)^2+(V274+V278)^2))</f>
        <v>0.44867892780019042</v>
      </c>
      <c r="V276" s="81">
        <f>(V274+V278)/(SQRT((T274+T278)^2+(U274+U278)^2+(V274+V278)^2))</f>
        <v>-0.69630386849993209</v>
      </c>
      <c r="W276" s="73">
        <f t="shared" si="199"/>
        <v>68.562729920928291</v>
      </c>
      <c r="X276" s="73">
        <f t="shared" si="201"/>
        <v>39.021970798392822</v>
      </c>
      <c r="AD276" s="73" t="s">
        <v>8</v>
      </c>
      <c r="AE276" s="73" t="s">
        <v>8</v>
      </c>
      <c r="AG276" t="s">
        <v>227</v>
      </c>
      <c r="AH276" t="s">
        <v>310</v>
      </c>
      <c r="AI276">
        <f t="shared" si="202"/>
        <v>0</v>
      </c>
      <c r="AJ276">
        <f t="shared" si="203"/>
        <v>0</v>
      </c>
      <c r="AK276">
        <f t="shared" si="204"/>
        <v>0</v>
      </c>
      <c r="AL276">
        <f t="shared" si="205"/>
        <v>0</v>
      </c>
      <c r="AM276">
        <f t="shared" si="218"/>
        <v>0</v>
      </c>
      <c r="AN276">
        <f t="shared" si="206"/>
        <v>0</v>
      </c>
      <c r="AO276">
        <f t="shared" si="215"/>
        <v>1</v>
      </c>
      <c r="AP276">
        <f t="shared" si="207"/>
        <v>0</v>
      </c>
      <c r="AQ276">
        <f t="shared" si="208"/>
        <v>0</v>
      </c>
      <c r="AR276">
        <f t="shared" si="219"/>
        <v>1</v>
      </c>
      <c r="AS276">
        <f t="shared" si="211"/>
        <v>0</v>
      </c>
      <c r="AT276">
        <f t="shared" si="210"/>
        <v>2</v>
      </c>
      <c r="AU276" t="str">
        <f t="shared" si="209"/>
        <v/>
      </c>
    </row>
    <row r="277" spans="1:51" x14ac:dyDescent="0.2">
      <c r="A277" t="s">
        <v>306</v>
      </c>
      <c r="B277" t="s">
        <v>307</v>
      </c>
      <c r="C277" t="s">
        <v>468</v>
      </c>
      <c r="D277">
        <f t="shared" si="212"/>
        <v>1.572125</v>
      </c>
      <c r="F277">
        <f t="shared" si="213"/>
        <v>1.5798749999999999</v>
      </c>
      <c r="H277">
        <f t="shared" si="214"/>
        <v>1.5849375000000001</v>
      </c>
      <c r="J277" s="73">
        <f t="shared" si="216"/>
        <v>1.5732425400069465</v>
      </c>
      <c r="K277" s="73"/>
      <c r="L277" s="73">
        <f t="shared" si="217"/>
        <v>5.6825132213289553E-3</v>
      </c>
      <c r="M277" s="73"/>
      <c r="N277">
        <f t="shared" si="200"/>
        <v>77.551078512041911</v>
      </c>
      <c r="P277" s="99" t="s">
        <v>78</v>
      </c>
      <c r="Q277" s="37">
        <v>93.75</v>
      </c>
      <c r="R277" s="81" t="s">
        <v>162</v>
      </c>
      <c r="S277" s="81" t="s">
        <v>309</v>
      </c>
      <c r="T277" s="81">
        <f>(T276+T278)/(SQRT((T276+T278)^2+(U276+U278)^2+(V276+V278)^2))</f>
        <v>0.57317208984099233</v>
      </c>
      <c r="U277" s="81">
        <f>(U276+U278)/(SQRT((T276+T278)^2+(U276+U278)^2+(V276+V278)^2))</f>
        <v>0.43808289409172524</v>
      </c>
      <c r="V277" s="81">
        <f>(V276+V278)/(SQRT((T276+T278)^2+(U276+U278)^2+(V276+V278)^2))</f>
        <v>-0.69250063778420268</v>
      </c>
      <c r="W277" s="73">
        <f t="shared" si="199"/>
        <v>67.5811229517046</v>
      </c>
      <c r="X277" s="73">
        <f t="shared" si="201"/>
        <v>38.409262360883432</v>
      </c>
      <c r="AD277" s="73" t="s">
        <v>8</v>
      </c>
      <c r="AE277" s="73" t="s">
        <v>8</v>
      </c>
      <c r="AG277" t="s">
        <v>227</v>
      </c>
      <c r="AH277" t="s">
        <v>310</v>
      </c>
      <c r="AI277">
        <f t="shared" si="202"/>
        <v>0</v>
      </c>
      <c r="AJ277">
        <f t="shared" si="203"/>
        <v>0</v>
      </c>
      <c r="AK277">
        <f t="shared" si="204"/>
        <v>0</v>
      </c>
      <c r="AL277">
        <f t="shared" si="205"/>
        <v>0</v>
      </c>
      <c r="AM277">
        <f t="shared" si="218"/>
        <v>0</v>
      </c>
      <c r="AN277">
        <f t="shared" si="206"/>
        <v>0</v>
      </c>
      <c r="AO277">
        <f t="shared" si="215"/>
        <v>1</v>
      </c>
      <c r="AP277">
        <f t="shared" si="207"/>
        <v>0</v>
      </c>
      <c r="AQ277">
        <f t="shared" si="208"/>
        <v>0</v>
      </c>
      <c r="AR277">
        <f t="shared" si="219"/>
        <v>1</v>
      </c>
      <c r="AS277">
        <f t="shared" si="211"/>
        <v>0</v>
      </c>
      <c r="AT277">
        <f t="shared" si="210"/>
        <v>2</v>
      </c>
      <c r="AU277" t="str">
        <f t="shared" si="209"/>
        <v/>
      </c>
    </row>
    <row r="278" spans="1:51" x14ac:dyDescent="0.2">
      <c r="A278" t="s">
        <v>306</v>
      </c>
      <c r="B278" t="s">
        <v>307</v>
      </c>
      <c r="C278" s="72" t="s">
        <v>469</v>
      </c>
      <c r="D278">
        <f t="shared" si="212"/>
        <v>1.5727</v>
      </c>
      <c r="F278">
        <f t="shared" si="213"/>
        <v>1.5805</v>
      </c>
      <c r="H278">
        <f t="shared" si="214"/>
        <v>1.58555</v>
      </c>
      <c r="J278" s="73">
        <f t="shared" si="216"/>
        <v>1.5738240468599032</v>
      </c>
      <c r="K278" s="73"/>
      <c r="L278" s="73">
        <f t="shared" si="217"/>
        <v>5.7198366682349455E-3</v>
      </c>
      <c r="M278" s="73"/>
      <c r="N278">
        <f t="shared" si="200"/>
        <v>77.301272195234958</v>
      </c>
      <c r="P278" s="99" t="s">
        <v>78</v>
      </c>
      <c r="Q278" s="37">
        <v>95</v>
      </c>
      <c r="R278" s="81" t="s">
        <v>162</v>
      </c>
      <c r="S278" s="81" t="s">
        <v>309</v>
      </c>
      <c r="T278" s="81">
        <f>COS(RADIANS(AV278))*SIN(RADIANS(AW278))</f>
        <v>0.5859538926390464</v>
      </c>
      <c r="U278" s="81">
        <f>COS(RADIANS(AW278))</f>
        <v>0.42735786338719228</v>
      </c>
      <c r="V278" s="81">
        <f>SIN(RADIANS(AV278))*SIN(RADIANS(AW278))</f>
        <v>-0.68849349474216726</v>
      </c>
      <c r="W278" s="73">
        <f t="shared" si="199"/>
        <v>66.599538609649514</v>
      </c>
      <c r="X278" s="73">
        <f t="shared" si="201"/>
        <v>37.809745802087235</v>
      </c>
      <c r="AD278" s="73" t="s">
        <v>8</v>
      </c>
      <c r="AE278" s="73" t="s">
        <v>8</v>
      </c>
      <c r="AG278" t="s">
        <v>227</v>
      </c>
      <c r="AH278" t="s">
        <v>310</v>
      </c>
      <c r="AI278">
        <f t="shared" si="202"/>
        <v>0</v>
      </c>
      <c r="AJ278">
        <f t="shared" si="203"/>
        <v>0</v>
      </c>
      <c r="AK278">
        <f t="shared" si="204"/>
        <v>0</v>
      </c>
      <c r="AL278">
        <f t="shared" si="205"/>
        <v>0</v>
      </c>
      <c r="AM278">
        <f t="shared" si="218"/>
        <v>0</v>
      </c>
      <c r="AN278">
        <f t="shared" si="206"/>
        <v>0</v>
      </c>
      <c r="AO278">
        <f t="shared" si="215"/>
        <v>1</v>
      </c>
      <c r="AP278">
        <f t="shared" si="207"/>
        <v>0</v>
      </c>
      <c r="AQ278">
        <f t="shared" si="208"/>
        <v>0</v>
      </c>
      <c r="AR278">
        <f t="shared" si="219"/>
        <v>1</v>
      </c>
      <c r="AS278">
        <f t="shared" si="211"/>
        <v>0</v>
      </c>
      <c r="AT278">
        <f t="shared" si="210"/>
        <v>2</v>
      </c>
      <c r="AU278" t="str">
        <f t="shared" si="209"/>
        <v/>
      </c>
      <c r="AV278" s="80">
        <v>310.39999999999998</v>
      </c>
      <c r="AW278" s="80">
        <v>64.7</v>
      </c>
      <c r="AX278">
        <f>V278/(1+U278)</f>
        <v>-0.48235520495773743</v>
      </c>
      <c r="AY278">
        <f>T278/(1+U278)</f>
        <v>0.41051645678298804</v>
      </c>
    </row>
    <row r="279" spans="1:51" x14ac:dyDescent="0.2">
      <c r="A279" t="s">
        <v>306</v>
      </c>
      <c r="B279" t="s">
        <v>307</v>
      </c>
      <c r="C279" t="s">
        <v>470</v>
      </c>
      <c r="D279">
        <f t="shared" si="212"/>
        <v>1.573275</v>
      </c>
      <c r="F279">
        <f t="shared" si="213"/>
        <v>1.5811249999999999</v>
      </c>
      <c r="H279">
        <f t="shared" si="214"/>
        <v>1.5861625000000001</v>
      </c>
      <c r="J279" s="73">
        <f t="shared" si="216"/>
        <v>1.5744055532512071</v>
      </c>
      <c r="K279" s="73"/>
      <c r="L279" s="73">
        <f t="shared" si="217"/>
        <v>5.7571601222414781E-3</v>
      </c>
      <c r="M279" s="73"/>
      <c r="N279">
        <f t="shared" si="200"/>
        <v>77.052687922739565</v>
      </c>
      <c r="P279" s="99" t="s">
        <v>78</v>
      </c>
      <c r="Q279" s="37">
        <v>96.25</v>
      </c>
      <c r="R279" s="81" t="s">
        <v>162</v>
      </c>
      <c r="S279" s="81" t="s">
        <v>309</v>
      </c>
      <c r="T279" s="81">
        <f>(T278+T280)/(SQRT((T278+T280)^2+(U278+U280)^2+(V278+V280)^2))</f>
        <v>0.57555765496884492</v>
      </c>
      <c r="U279" s="81">
        <f>(U278+U280)/(SQRT((T278+T280)^2+(U278+U280)^2+(V278+V280)^2))</f>
        <v>0.43803740575254063</v>
      </c>
      <c r="V279" s="81">
        <f>(V278+V280)/(SQRT((T278+T280)^2+(U278+U280)^2+(V278+V280)^2))</f>
        <v>-0.69054805550978726</v>
      </c>
      <c r="W279" s="73">
        <f t="shared" ref="W279:W282" si="220">IF((DEGREES(ACOS((T279*$BI$2+U279*$BJ$2+V279*$BK$2)/((SQRT(T279^2+U279^2+V279^2))*(SQRT($BI$2^2+$BJ$2^2+$BK$2^2))))))&gt;90,ABS(180-(DEGREES(ACOS((T279*$BI$2+U279*$BJ$2+V279*$BK$2)/((SQRT(T279^2+U279^2+V279^2))*(SQRT($BI$2^2+$BJ$2^2+$BK$2^2))))))),(DEGREES(ACOS((T279*$BI$2+U279*$BJ$2+V279*$BK$2)/((SQRT(T279^2+U279^2+V279^2))*(SQRT($BI$2^2+$BJ$2^2+$BK$2^2)))))))</f>
        <v>67.458669836454547</v>
      </c>
      <c r="X279" s="73">
        <f t="shared" si="201"/>
        <v>38.234850688488223</v>
      </c>
      <c r="AD279" s="73" t="s">
        <v>8</v>
      </c>
      <c r="AE279" s="73" t="s">
        <v>8</v>
      </c>
      <c r="AG279" t="s">
        <v>227</v>
      </c>
      <c r="AH279" t="s">
        <v>310</v>
      </c>
      <c r="AI279">
        <f t="shared" si="202"/>
        <v>0</v>
      </c>
      <c r="AJ279">
        <f t="shared" si="203"/>
        <v>0</v>
      </c>
      <c r="AK279">
        <f t="shared" si="204"/>
        <v>0</v>
      </c>
      <c r="AL279">
        <f t="shared" si="205"/>
        <v>0</v>
      </c>
      <c r="AM279">
        <f t="shared" si="218"/>
        <v>0</v>
      </c>
      <c r="AN279">
        <f t="shared" si="206"/>
        <v>0</v>
      </c>
      <c r="AO279">
        <f t="shared" si="215"/>
        <v>1</v>
      </c>
      <c r="AP279">
        <f t="shared" si="207"/>
        <v>0</v>
      </c>
      <c r="AQ279">
        <f t="shared" si="208"/>
        <v>0</v>
      </c>
      <c r="AR279">
        <f t="shared" si="219"/>
        <v>1</v>
      </c>
      <c r="AS279">
        <f t="shared" si="211"/>
        <v>0</v>
      </c>
      <c r="AT279">
        <f t="shared" si="210"/>
        <v>2</v>
      </c>
      <c r="AU279" t="str">
        <f t="shared" si="209"/>
        <v/>
      </c>
    </row>
    <row r="280" spans="1:51" x14ac:dyDescent="0.2">
      <c r="A280" t="s">
        <v>306</v>
      </c>
      <c r="B280" t="s">
        <v>307</v>
      </c>
      <c r="C280" t="s">
        <v>471</v>
      </c>
      <c r="D280">
        <f t="shared" si="212"/>
        <v>1.57385</v>
      </c>
      <c r="F280">
        <f t="shared" si="213"/>
        <v>1.58175</v>
      </c>
      <c r="H280">
        <f t="shared" si="214"/>
        <v>1.586775</v>
      </c>
      <c r="J280" s="73">
        <f t="shared" si="216"/>
        <v>1.5749870591814086</v>
      </c>
      <c r="K280" s="73"/>
      <c r="L280" s="73">
        <f t="shared" si="217"/>
        <v>5.7944835832910435E-3</v>
      </c>
      <c r="M280" s="73"/>
      <c r="N280">
        <f t="shared" si="200"/>
        <v>76.805311831998921</v>
      </c>
      <c r="P280" s="99" t="s">
        <v>78</v>
      </c>
      <c r="Q280" s="37">
        <v>97.5</v>
      </c>
      <c r="R280" s="81" t="s">
        <v>162</v>
      </c>
      <c r="S280" s="81" t="s">
        <v>309</v>
      </c>
      <c r="T280" s="81">
        <f>(T278+T282)/(SQRT((T278+T282)^2+(U278+U282)^2+(V278+V282)^2))</f>
        <v>0.56503113659872028</v>
      </c>
      <c r="U280" s="81">
        <f>(U278+U282)/(SQRT((T278+T282)^2+(U278+U282)^2+(V278+V282)^2))</f>
        <v>0.44861779589687117</v>
      </c>
      <c r="V280" s="81">
        <f>(V278+V282)/(SQRT((T278+T282)^2+(U278+U282)^2+(V278+V282)^2))</f>
        <v>-0.69244630685605613</v>
      </c>
      <c r="W280" s="73">
        <f t="shared" si="220"/>
        <v>68.317836984595459</v>
      </c>
      <c r="X280" s="73">
        <f t="shared" si="201"/>
        <v>38.672295306985788</v>
      </c>
      <c r="AD280" s="73" t="s">
        <v>8</v>
      </c>
      <c r="AE280" s="73" t="s">
        <v>8</v>
      </c>
      <c r="AG280" t="s">
        <v>227</v>
      </c>
      <c r="AH280" t="s">
        <v>310</v>
      </c>
      <c r="AI280">
        <f t="shared" si="202"/>
        <v>0</v>
      </c>
      <c r="AJ280">
        <f t="shared" si="203"/>
        <v>0</v>
      </c>
      <c r="AK280">
        <f t="shared" si="204"/>
        <v>0</v>
      </c>
      <c r="AL280">
        <f t="shared" si="205"/>
        <v>0</v>
      </c>
      <c r="AM280">
        <f t="shared" si="218"/>
        <v>0</v>
      </c>
      <c r="AN280">
        <f t="shared" si="206"/>
        <v>0</v>
      </c>
      <c r="AO280">
        <f t="shared" si="215"/>
        <v>1</v>
      </c>
      <c r="AP280">
        <f t="shared" si="207"/>
        <v>0</v>
      </c>
      <c r="AQ280">
        <f t="shared" si="208"/>
        <v>0</v>
      </c>
      <c r="AR280">
        <f t="shared" si="219"/>
        <v>1</v>
      </c>
      <c r="AS280">
        <f t="shared" si="211"/>
        <v>0</v>
      </c>
      <c r="AT280">
        <f t="shared" si="210"/>
        <v>2</v>
      </c>
      <c r="AU280" t="str">
        <f t="shared" si="209"/>
        <v/>
      </c>
    </row>
    <row r="281" spans="1:51" x14ac:dyDescent="0.2">
      <c r="A281" t="s">
        <v>306</v>
      </c>
      <c r="B281" t="s">
        <v>307</v>
      </c>
      <c r="C281" t="s">
        <v>472</v>
      </c>
      <c r="D281">
        <f t="shared" si="212"/>
        <v>1.574425</v>
      </c>
      <c r="F281">
        <f t="shared" si="213"/>
        <v>1.5823749999999999</v>
      </c>
      <c r="H281">
        <f t="shared" si="214"/>
        <v>1.5873875000000002</v>
      </c>
      <c r="J281" s="73">
        <f t="shared" si="216"/>
        <v>1.5755685646510587</v>
      </c>
      <c r="K281" s="73"/>
      <c r="L281" s="73">
        <f t="shared" si="217"/>
        <v>5.8318070513243558E-3</v>
      </c>
      <c r="M281" s="73"/>
      <c r="N281">
        <f t="shared" si="200"/>
        <v>76.559130276598225</v>
      </c>
      <c r="P281" s="99" t="s">
        <v>78</v>
      </c>
      <c r="Q281" s="37">
        <v>98.75</v>
      </c>
      <c r="R281" s="81" t="s">
        <v>162</v>
      </c>
      <c r="S281" s="81" t="s">
        <v>309</v>
      </c>
      <c r="T281" s="81">
        <f>(T280+T282)/(SQRT((T280+T282)^2+(U280+U282)^2+(V280+V282)^2))</f>
        <v>0.55437672026508344</v>
      </c>
      <c r="U281" s="81">
        <f>(U280+U282)/(SQRT((T280+T282)^2+(U280+U282)^2+(V280+V282)^2))</f>
        <v>0.45909663888959529</v>
      </c>
      <c r="V281" s="81">
        <f>(V280+V282)/(SQRT((T280+T282)^2+(U280+U282)^2+(V280+V282)^2))</f>
        <v>-0.69418781910114646</v>
      </c>
      <c r="W281" s="73">
        <f t="shared" si="220"/>
        <v>69.177038125175216</v>
      </c>
      <c r="X281" s="73">
        <f t="shared" si="201"/>
        <v>39.121656450303583</v>
      </c>
      <c r="AD281" s="73" t="s">
        <v>8</v>
      </c>
      <c r="AE281" s="73" t="s">
        <v>8</v>
      </c>
      <c r="AG281" t="s">
        <v>227</v>
      </c>
      <c r="AH281" t="s">
        <v>310</v>
      </c>
      <c r="AI281">
        <f t="shared" si="202"/>
        <v>0</v>
      </c>
      <c r="AJ281">
        <f t="shared" si="203"/>
        <v>0</v>
      </c>
      <c r="AK281">
        <f t="shared" si="204"/>
        <v>0</v>
      </c>
      <c r="AL281">
        <f t="shared" si="205"/>
        <v>0</v>
      </c>
      <c r="AM281">
        <f t="shared" si="218"/>
        <v>0</v>
      </c>
      <c r="AN281">
        <f t="shared" si="206"/>
        <v>0</v>
      </c>
      <c r="AO281">
        <f t="shared" si="215"/>
        <v>1</v>
      </c>
      <c r="AP281">
        <f t="shared" si="207"/>
        <v>0</v>
      </c>
      <c r="AQ281">
        <f t="shared" si="208"/>
        <v>0</v>
      </c>
      <c r="AR281">
        <f t="shared" si="219"/>
        <v>1</v>
      </c>
      <c r="AS281">
        <f t="shared" si="211"/>
        <v>0</v>
      </c>
      <c r="AT281">
        <f t="shared" si="210"/>
        <v>2</v>
      </c>
      <c r="AU281" t="str">
        <f t="shared" si="209"/>
        <v/>
      </c>
    </row>
    <row r="282" spans="1:51" x14ac:dyDescent="0.2">
      <c r="A282" t="s">
        <v>306</v>
      </c>
      <c r="B282" t="s">
        <v>307</v>
      </c>
      <c r="C282" s="72" t="s">
        <v>473</v>
      </c>
      <c r="D282">
        <v>1.575</v>
      </c>
      <c r="F282">
        <v>1.583</v>
      </c>
      <c r="H282">
        <v>1.5880000000000001</v>
      </c>
      <c r="J282" s="73">
        <f t="shared" si="216"/>
        <v>1.5761500696607063</v>
      </c>
      <c r="K282" s="73"/>
      <c r="L282" s="73">
        <f t="shared" si="217"/>
        <v>5.8691305262854598E-3</v>
      </c>
      <c r="M282" s="73"/>
      <c r="N282">
        <f t="shared" si="200"/>
        <v>76.314129821527189</v>
      </c>
      <c r="P282" s="99" t="s">
        <v>78</v>
      </c>
      <c r="Q282" s="37">
        <v>100</v>
      </c>
      <c r="R282" s="81" t="s">
        <v>162</v>
      </c>
      <c r="S282" s="81" t="s">
        <v>309</v>
      </c>
      <c r="T282" s="81">
        <f>COS(RADIANS(AV282))*SIN(RADIANS(AW282))</f>
        <v>0.54359681765476575</v>
      </c>
      <c r="U282" s="81">
        <f>COS(RADIANS(AW282))</f>
        <v>0.46947156278589086</v>
      </c>
      <c r="V282" s="81">
        <f>SIN(RADIANS(AV282))*SIN(RADIANS(AW282))</f>
        <v>-0.69577219804400392</v>
      </c>
      <c r="W282" s="73">
        <f t="shared" si="220"/>
        <v>70.03627140492101</v>
      </c>
      <c r="X282" s="73">
        <f t="shared" si="201"/>
        <v>39.582518699417172</v>
      </c>
      <c r="AD282" s="73" t="s">
        <v>8</v>
      </c>
      <c r="AE282" s="73" t="s">
        <v>8</v>
      </c>
      <c r="AG282" t="s">
        <v>227</v>
      </c>
      <c r="AH282" t="s">
        <v>310</v>
      </c>
      <c r="AI282">
        <f t="shared" si="202"/>
        <v>0</v>
      </c>
      <c r="AJ282">
        <f t="shared" si="203"/>
        <v>0</v>
      </c>
      <c r="AK282">
        <f t="shared" si="204"/>
        <v>0</v>
      </c>
      <c r="AL282">
        <f t="shared" si="205"/>
        <v>0</v>
      </c>
      <c r="AM282">
        <f t="shared" si="218"/>
        <v>0</v>
      </c>
      <c r="AN282">
        <f t="shared" si="206"/>
        <v>0</v>
      </c>
      <c r="AO282">
        <f t="shared" si="215"/>
        <v>1</v>
      </c>
      <c r="AP282">
        <f t="shared" si="207"/>
        <v>0</v>
      </c>
      <c r="AQ282">
        <f t="shared" si="208"/>
        <v>0</v>
      </c>
      <c r="AR282">
        <f t="shared" si="219"/>
        <v>1</v>
      </c>
      <c r="AS282">
        <f t="shared" si="211"/>
        <v>0</v>
      </c>
      <c r="AT282">
        <f t="shared" si="210"/>
        <v>2</v>
      </c>
      <c r="AU282" t="str">
        <f t="shared" si="209"/>
        <v/>
      </c>
      <c r="AV282" s="80">
        <v>308</v>
      </c>
      <c r="AW282" s="80">
        <v>62</v>
      </c>
      <c r="AX282">
        <f>V282/(1+U282)</f>
        <v>-0.47348462921250922</v>
      </c>
      <c r="AY282">
        <f>T282/(1+U282)</f>
        <v>0.36992673517559627</v>
      </c>
    </row>
    <row r="283" spans="1:51" x14ac:dyDescent="0.2">
      <c r="A283" t="s">
        <v>474</v>
      </c>
      <c r="B283" t="s">
        <v>475</v>
      </c>
      <c r="C283" t="s">
        <v>476</v>
      </c>
      <c r="D283">
        <v>1.6359999999999999</v>
      </c>
      <c r="F283">
        <v>1.651</v>
      </c>
      <c r="H283">
        <v>1.669</v>
      </c>
      <c r="J283" s="73">
        <f t="shared" si="216"/>
        <v>1.6382656599484826</v>
      </c>
      <c r="K283" s="73"/>
      <c r="L283" s="73">
        <f t="shared" si="217"/>
        <v>1.0886114448840134E-2</v>
      </c>
      <c r="M283" s="73"/>
      <c r="N283">
        <f>180-DEGREES(ACOS(((2*((((D283^2)/(F283^2))-1)/(((D283^2)/(H283^2))-1))))-1))</f>
        <v>85.63913089126936</v>
      </c>
      <c r="P283" s="35" t="s">
        <v>79</v>
      </c>
      <c r="Q283" s="37">
        <v>0</v>
      </c>
      <c r="R283" t="s">
        <v>162</v>
      </c>
      <c r="S283" s="35" t="s">
        <v>226</v>
      </c>
      <c r="T283">
        <v>1</v>
      </c>
      <c r="U283">
        <v>0</v>
      </c>
      <c r="V283">
        <v>0</v>
      </c>
      <c r="W283" s="73">
        <f>IF((DEGREES(ACOS((T283*$BI$2+U283*$BJ$2+V283*$BK$2)/((SQRT(T283^2+U283^2+V283^2))*(SQRT($BI$2^2+$BJ$2^2+$BK$2^2))))))&gt;90,ABS(180-(DEGREES(ACOS((T283*$BI$2+U283*$BJ$2+V283*$BK$2)/((SQRT(T283^2+U283^2+V283^2))*(SQRT($BI$2^2+$BJ$2^2+$BK$2^2))))))),(DEGREES(ACOS((T283*$BI$2+U283*$BJ$2+V283*$BK$2)/((SQRT(T283^2+U283^2+V283^2))*(SQRT($BI$2^2+$BJ$2^2+$BK$2^2)))))))</f>
        <v>26.722894496018213</v>
      </c>
      <c r="X283" s="73">
        <f t="shared" si="201"/>
        <v>26.099292870496932</v>
      </c>
      <c r="AD283" s="73" t="s">
        <v>8</v>
      </c>
      <c r="AE283" s="73" t="s">
        <v>8</v>
      </c>
      <c r="AG283" t="s">
        <v>227</v>
      </c>
      <c r="AI283">
        <f t="shared" si="202"/>
        <v>0</v>
      </c>
      <c r="AJ283">
        <f t="shared" si="203"/>
        <v>0</v>
      </c>
      <c r="AK283">
        <f t="shared" si="204"/>
        <v>0</v>
      </c>
      <c r="AL283">
        <f t="shared" si="205"/>
        <v>0</v>
      </c>
      <c r="AM283">
        <f t="shared" si="218"/>
        <v>0</v>
      </c>
      <c r="AN283">
        <f t="shared" si="206"/>
        <v>0</v>
      </c>
      <c r="AO283">
        <f t="shared" si="215"/>
        <v>0</v>
      </c>
      <c r="AP283">
        <f t="shared" si="207"/>
        <v>0</v>
      </c>
      <c r="AQ283">
        <f t="shared" si="208"/>
        <v>0</v>
      </c>
      <c r="AR283">
        <f t="shared" si="219"/>
        <v>1</v>
      </c>
      <c r="AS283">
        <f t="shared" si="211"/>
        <v>0</v>
      </c>
      <c r="AT283">
        <f t="shared" si="210"/>
        <v>1</v>
      </c>
      <c r="AU283" t="str">
        <f t="shared" si="209"/>
        <v/>
      </c>
    </row>
    <row r="284" spans="1:51" x14ac:dyDescent="0.2">
      <c r="A284" t="s">
        <v>474</v>
      </c>
      <c r="B284" t="s">
        <v>475</v>
      </c>
      <c r="C284" t="s">
        <v>477</v>
      </c>
      <c r="D284">
        <f t="shared" ref="D284:D347" si="221">(($D$383-$D$283)/100)*Q284+$D$283</f>
        <v>1.63791</v>
      </c>
      <c r="F284">
        <f t="shared" ref="F284:F347" si="222">(($F$383-$F$283)/100)*Q284+$F$283</f>
        <v>1.6531800000000001</v>
      </c>
      <c r="H284">
        <f t="shared" ref="H284:H347" si="223">(($H$383-$H$283)/100)*Q284+$H$283</f>
        <v>1.6711</v>
      </c>
      <c r="J284" s="73">
        <f t="shared" si="216"/>
        <v>1.6402102041390942</v>
      </c>
      <c r="K284" s="73"/>
      <c r="L284" s="73">
        <f t="shared" si="217"/>
        <v>1.108789335359317E-2</v>
      </c>
      <c r="M284" s="73"/>
      <c r="N284">
        <f t="shared" ref="N284:N290" si="224">180-DEGREES(ACOS(((2*((((D284^2)/(F284^2))-1)/(((D284^2)/(H284^2))-1))))-1))</f>
        <v>86.280124327917363</v>
      </c>
      <c r="P284" s="35" t="s">
        <v>79</v>
      </c>
      <c r="Q284" s="37">
        <v>1</v>
      </c>
      <c r="R284" t="s">
        <v>162</v>
      </c>
      <c r="S284" s="35" t="s">
        <v>226</v>
      </c>
      <c r="T284">
        <v>1</v>
      </c>
      <c r="U284">
        <v>0</v>
      </c>
      <c r="V284">
        <v>0</v>
      </c>
      <c r="W284" s="73">
        <f t="shared" ref="W284:W347" si="225">IF((DEGREES(ACOS((T284*$BI$2+U284*$BJ$2+V284*$BK$2)/((SQRT(T284^2+U284^2+V284^2))*(SQRT($BI$2^2+$BJ$2^2+$BK$2^2))))))&gt;90,ABS(180-(DEGREES(ACOS((T284*$BI$2+U284*$BJ$2+V284*$BK$2)/((SQRT(T284^2+U284^2+V284^2))*(SQRT($BI$2^2+$BJ$2^2+$BK$2^2))))))),(DEGREES(ACOS((T284*$BI$2+U284*$BJ$2+V284*$BK$2)/((SQRT(T284^2+U284^2+V284^2))*(SQRT($BI$2^2+$BJ$2^2+$BK$2^2)))))))</f>
        <v>26.722894496018213</v>
      </c>
      <c r="X284" s="73">
        <f t="shared" si="201"/>
        <v>26.099292870496932</v>
      </c>
      <c r="AD284" s="73" t="s">
        <v>8</v>
      </c>
      <c r="AE284" s="73" t="s">
        <v>8</v>
      </c>
      <c r="AG284" t="s">
        <v>227</v>
      </c>
      <c r="AI284">
        <f t="shared" si="202"/>
        <v>0</v>
      </c>
      <c r="AJ284">
        <f t="shared" si="203"/>
        <v>0</v>
      </c>
      <c r="AK284">
        <f t="shared" si="204"/>
        <v>0</v>
      </c>
      <c r="AL284">
        <f t="shared" si="205"/>
        <v>0</v>
      </c>
      <c r="AM284">
        <f t="shared" si="218"/>
        <v>0</v>
      </c>
      <c r="AN284">
        <f t="shared" si="206"/>
        <v>0</v>
      </c>
      <c r="AO284">
        <f t="shared" si="215"/>
        <v>0</v>
      </c>
      <c r="AP284">
        <f t="shared" si="207"/>
        <v>0</v>
      </c>
      <c r="AQ284">
        <f t="shared" si="208"/>
        <v>0</v>
      </c>
      <c r="AR284">
        <f t="shared" si="219"/>
        <v>1</v>
      </c>
      <c r="AS284">
        <f t="shared" si="211"/>
        <v>0</v>
      </c>
      <c r="AT284">
        <f t="shared" si="210"/>
        <v>1</v>
      </c>
      <c r="AU284" t="str">
        <f t="shared" si="209"/>
        <v/>
      </c>
    </row>
    <row r="285" spans="1:51" x14ac:dyDescent="0.2">
      <c r="A285" t="s">
        <v>474</v>
      </c>
      <c r="B285" t="s">
        <v>475</v>
      </c>
      <c r="C285" t="s">
        <v>478</v>
      </c>
      <c r="D285">
        <f t="shared" si="221"/>
        <v>1.6398199999999998</v>
      </c>
      <c r="F285">
        <f t="shared" si="222"/>
        <v>1.6553599999999999</v>
      </c>
      <c r="H285">
        <f t="shared" si="223"/>
        <v>1.6732</v>
      </c>
      <c r="J285" s="73">
        <f t="shared" si="216"/>
        <v>1.6421547360014035</v>
      </c>
      <c r="K285" s="73"/>
      <c r="L285" s="73">
        <f t="shared" si="217"/>
        <v>1.1289672077946733E-2</v>
      </c>
      <c r="M285" s="73"/>
      <c r="N285">
        <f t="shared" si="224"/>
        <v>86.913200130682227</v>
      </c>
      <c r="P285" s="35" t="s">
        <v>79</v>
      </c>
      <c r="Q285" s="37">
        <v>2</v>
      </c>
      <c r="R285" t="s">
        <v>162</v>
      </c>
      <c r="S285" s="35" t="s">
        <v>226</v>
      </c>
      <c r="T285">
        <v>1</v>
      </c>
      <c r="U285">
        <v>0</v>
      </c>
      <c r="V285">
        <v>0</v>
      </c>
      <c r="W285" s="73">
        <f t="shared" si="225"/>
        <v>26.722894496018213</v>
      </c>
      <c r="X285" s="73">
        <f t="shared" si="201"/>
        <v>26.099292870496932</v>
      </c>
      <c r="AD285" s="73" t="s">
        <v>8</v>
      </c>
      <c r="AE285" s="73" t="s">
        <v>8</v>
      </c>
      <c r="AG285" t="s">
        <v>227</v>
      </c>
      <c r="AI285">
        <f t="shared" si="202"/>
        <v>0</v>
      </c>
      <c r="AJ285">
        <f t="shared" si="203"/>
        <v>0</v>
      </c>
      <c r="AK285">
        <f t="shared" si="204"/>
        <v>0</v>
      </c>
      <c r="AL285">
        <f t="shared" si="205"/>
        <v>0</v>
      </c>
      <c r="AM285">
        <f t="shared" si="218"/>
        <v>0</v>
      </c>
      <c r="AN285">
        <f t="shared" si="206"/>
        <v>0</v>
      </c>
      <c r="AO285">
        <f t="shared" si="215"/>
        <v>0</v>
      </c>
      <c r="AP285">
        <f t="shared" si="207"/>
        <v>0</v>
      </c>
      <c r="AQ285">
        <f t="shared" si="208"/>
        <v>0</v>
      </c>
      <c r="AR285">
        <f t="shared" si="219"/>
        <v>1</v>
      </c>
      <c r="AS285">
        <f t="shared" si="211"/>
        <v>0</v>
      </c>
      <c r="AT285">
        <f t="shared" si="210"/>
        <v>1</v>
      </c>
      <c r="AU285" t="str">
        <f t="shared" si="209"/>
        <v/>
      </c>
    </row>
    <row r="286" spans="1:51" x14ac:dyDescent="0.2">
      <c r="A286" t="s">
        <v>474</v>
      </c>
      <c r="B286" t="s">
        <v>475</v>
      </c>
      <c r="C286" t="s">
        <v>479</v>
      </c>
      <c r="D286">
        <f t="shared" si="221"/>
        <v>1.6417299999999999</v>
      </c>
      <c r="F286">
        <f t="shared" si="222"/>
        <v>1.65754</v>
      </c>
      <c r="H286">
        <f t="shared" si="223"/>
        <v>1.6753</v>
      </c>
      <c r="J286" s="73">
        <f t="shared" si="216"/>
        <v>1.6440992555846226</v>
      </c>
      <c r="K286" s="73"/>
      <c r="L286" s="73">
        <f t="shared" si="217"/>
        <v>1.149145061562451E-2</v>
      </c>
      <c r="M286" s="73"/>
      <c r="N286">
        <f t="shared" si="224"/>
        <v>87.538578248114277</v>
      </c>
      <c r="P286" s="35" t="s">
        <v>79</v>
      </c>
      <c r="Q286" s="37">
        <v>3</v>
      </c>
      <c r="R286" t="s">
        <v>162</v>
      </c>
      <c r="S286" s="35" t="s">
        <v>226</v>
      </c>
      <c r="T286">
        <v>1</v>
      </c>
      <c r="U286">
        <v>0</v>
      </c>
      <c r="V286">
        <v>0</v>
      </c>
      <c r="W286" s="73">
        <f t="shared" si="225"/>
        <v>26.722894496018213</v>
      </c>
      <c r="X286" s="73">
        <f t="shared" si="201"/>
        <v>26.099292870496932</v>
      </c>
      <c r="AD286" s="73" t="s">
        <v>8</v>
      </c>
      <c r="AE286" s="73" t="s">
        <v>8</v>
      </c>
      <c r="AG286" t="s">
        <v>227</v>
      </c>
      <c r="AI286">
        <f t="shared" si="202"/>
        <v>0</v>
      </c>
      <c r="AJ286">
        <f t="shared" si="203"/>
        <v>0</v>
      </c>
      <c r="AK286">
        <f t="shared" si="204"/>
        <v>0</v>
      </c>
      <c r="AL286">
        <f t="shared" si="205"/>
        <v>0</v>
      </c>
      <c r="AM286">
        <f t="shared" si="218"/>
        <v>0</v>
      </c>
      <c r="AN286">
        <f t="shared" si="206"/>
        <v>0</v>
      </c>
      <c r="AO286">
        <f t="shared" si="215"/>
        <v>0</v>
      </c>
      <c r="AP286">
        <f t="shared" si="207"/>
        <v>0</v>
      </c>
      <c r="AQ286">
        <f t="shared" si="208"/>
        <v>0</v>
      </c>
      <c r="AR286">
        <f t="shared" si="219"/>
        <v>1</v>
      </c>
      <c r="AS286">
        <f t="shared" si="211"/>
        <v>0</v>
      </c>
      <c r="AT286">
        <f t="shared" si="210"/>
        <v>1</v>
      </c>
      <c r="AU286" t="str">
        <f t="shared" si="209"/>
        <v/>
      </c>
    </row>
    <row r="287" spans="1:51" x14ac:dyDescent="0.2">
      <c r="A287" t="s">
        <v>474</v>
      </c>
      <c r="B287" t="s">
        <v>475</v>
      </c>
      <c r="C287" t="s">
        <v>480</v>
      </c>
      <c r="D287">
        <f t="shared" si="221"/>
        <v>1.64364</v>
      </c>
      <c r="F287">
        <f t="shared" si="222"/>
        <v>1.6597200000000001</v>
      </c>
      <c r="H287">
        <f t="shared" si="223"/>
        <v>1.6774</v>
      </c>
      <c r="J287" s="73">
        <f t="shared" si="216"/>
        <v>1.6460437629377012</v>
      </c>
      <c r="K287" s="73"/>
      <c r="L287" s="73">
        <f t="shared" si="217"/>
        <v>1.169322896041658E-2</v>
      </c>
      <c r="M287" s="73"/>
      <c r="N287">
        <f t="shared" si="224"/>
        <v>88.156469554327217</v>
      </c>
      <c r="P287" s="35" t="s">
        <v>246</v>
      </c>
      <c r="Q287" s="37">
        <v>4</v>
      </c>
      <c r="R287" t="s">
        <v>162</v>
      </c>
      <c r="S287" s="35" t="s">
        <v>226</v>
      </c>
      <c r="T287">
        <v>1</v>
      </c>
      <c r="U287">
        <v>0</v>
      </c>
      <c r="V287">
        <v>0</v>
      </c>
      <c r="W287" s="73">
        <f t="shared" si="225"/>
        <v>26.722894496018213</v>
      </c>
      <c r="X287" s="73">
        <f t="shared" si="201"/>
        <v>26.099292870496932</v>
      </c>
      <c r="AD287" s="73" t="s">
        <v>8</v>
      </c>
      <c r="AE287" s="73" t="s">
        <v>8</v>
      </c>
      <c r="AG287" t="s">
        <v>227</v>
      </c>
      <c r="AI287">
        <f t="shared" si="202"/>
        <v>0</v>
      </c>
      <c r="AJ287">
        <f t="shared" si="203"/>
        <v>0</v>
      </c>
      <c r="AK287">
        <f t="shared" si="204"/>
        <v>0</v>
      </c>
      <c r="AL287">
        <f t="shared" si="205"/>
        <v>0</v>
      </c>
      <c r="AM287">
        <f t="shared" si="218"/>
        <v>0</v>
      </c>
      <c r="AN287">
        <f t="shared" si="206"/>
        <v>0</v>
      </c>
      <c r="AO287">
        <f t="shared" si="215"/>
        <v>1</v>
      </c>
      <c r="AP287">
        <f t="shared" si="207"/>
        <v>0</v>
      </c>
      <c r="AQ287">
        <f t="shared" si="208"/>
        <v>0</v>
      </c>
      <c r="AR287">
        <f t="shared" si="219"/>
        <v>1</v>
      </c>
      <c r="AS287">
        <f t="shared" si="211"/>
        <v>0</v>
      </c>
      <c r="AT287">
        <f t="shared" si="210"/>
        <v>2</v>
      </c>
      <c r="AU287" t="str">
        <f t="shared" si="209"/>
        <v/>
      </c>
    </row>
    <row r="288" spans="1:51" x14ac:dyDescent="0.2">
      <c r="A288" t="s">
        <v>474</v>
      </c>
      <c r="B288" t="s">
        <v>475</v>
      </c>
      <c r="C288" t="s">
        <v>481</v>
      </c>
      <c r="D288">
        <f t="shared" si="221"/>
        <v>1.6455499999999998</v>
      </c>
      <c r="F288">
        <f t="shared" si="222"/>
        <v>1.6618999999999999</v>
      </c>
      <c r="H288">
        <f t="shared" si="223"/>
        <v>1.6795</v>
      </c>
      <c r="J288" s="73">
        <f t="shared" si="216"/>
        <v>1.6479882581093288</v>
      </c>
      <c r="K288" s="73"/>
      <c r="L288" s="73">
        <f t="shared" si="217"/>
        <v>1.1895007106177635E-2</v>
      </c>
      <c r="M288" s="73"/>
      <c r="N288">
        <f t="shared" si="224"/>
        <v>88.767076368873816</v>
      </c>
      <c r="P288" s="35" t="s">
        <v>246</v>
      </c>
      <c r="Q288" s="37">
        <v>5</v>
      </c>
      <c r="R288" t="s">
        <v>162</v>
      </c>
      <c r="S288" s="35" t="s">
        <v>226</v>
      </c>
      <c r="T288">
        <v>1</v>
      </c>
      <c r="U288">
        <v>0</v>
      </c>
      <c r="V288">
        <v>0</v>
      </c>
      <c r="W288" s="73">
        <f t="shared" si="225"/>
        <v>26.722894496018213</v>
      </c>
      <c r="X288" s="73">
        <f t="shared" si="201"/>
        <v>26.099292870496932</v>
      </c>
      <c r="AD288" s="73" t="s">
        <v>8</v>
      </c>
      <c r="AE288" s="73" t="s">
        <v>8</v>
      </c>
      <c r="AG288" t="s">
        <v>227</v>
      </c>
      <c r="AI288">
        <f t="shared" si="202"/>
        <v>0</v>
      </c>
      <c r="AJ288">
        <f t="shared" si="203"/>
        <v>0</v>
      </c>
      <c r="AK288">
        <f t="shared" si="204"/>
        <v>0</v>
      </c>
      <c r="AL288">
        <f t="shared" si="205"/>
        <v>0</v>
      </c>
      <c r="AM288">
        <f t="shared" si="218"/>
        <v>0</v>
      </c>
      <c r="AN288">
        <f t="shared" si="206"/>
        <v>0</v>
      </c>
      <c r="AO288">
        <f t="shared" si="215"/>
        <v>1</v>
      </c>
      <c r="AP288">
        <f t="shared" si="207"/>
        <v>0</v>
      </c>
      <c r="AQ288">
        <f t="shared" si="208"/>
        <v>0</v>
      </c>
      <c r="AR288">
        <f t="shared" si="219"/>
        <v>1</v>
      </c>
      <c r="AS288">
        <f t="shared" si="211"/>
        <v>0</v>
      </c>
      <c r="AT288">
        <f t="shared" si="210"/>
        <v>2</v>
      </c>
      <c r="AU288" t="str">
        <f t="shared" si="209"/>
        <v/>
      </c>
    </row>
    <row r="289" spans="1:47" x14ac:dyDescent="0.2">
      <c r="A289" t="s">
        <v>474</v>
      </c>
      <c r="B289" t="s">
        <v>475</v>
      </c>
      <c r="C289" t="s">
        <v>482</v>
      </c>
      <c r="D289">
        <f t="shared" si="221"/>
        <v>1.6474599999999999</v>
      </c>
      <c r="F289">
        <f t="shared" si="222"/>
        <v>1.66408</v>
      </c>
      <c r="H289">
        <f t="shared" si="223"/>
        <v>1.6816</v>
      </c>
      <c r="J289" s="73">
        <f t="shared" si="216"/>
        <v>1.6499327411479392</v>
      </c>
      <c r="K289" s="73"/>
      <c r="L289" s="73">
        <f t="shared" si="217"/>
        <v>1.2096785046825875E-2</v>
      </c>
      <c r="M289" s="73"/>
      <c r="N289">
        <f t="shared" si="224"/>
        <v>89.370592938846684</v>
      </c>
      <c r="P289" s="35" t="s">
        <v>246</v>
      </c>
      <c r="Q289" s="37">
        <v>6</v>
      </c>
      <c r="R289" t="s">
        <v>162</v>
      </c>
      <c r="S289" s="35" t="s">
        <v>226</v>
      </c>
      <c r="T289">
        <v>1</v>
      </c>
      <c r="U289">
        <v>0</v>
      </c>
      <c r="V289">
        <v>0</v>
      </c>
      <c r="W289" s="73">
        <f t="shared" si="225"/>
        <v>26.722894496018213</v>
      </c>
      <c r="X289" s="73">
        <f t="shared" si="201"/>
        <v>26.099292870496932</v>
      </c>
      <c r="AD289" s="73" t="s">
        <v>8</v>
      </c>
      <c r="AE289" s="73" t="s">
        <v>8</v>
      </c>
      <c r="AG289" t="s">
        <v>227</v>
      </c>
      <c r="AI289">
        <f t="shared" si="202"/>
        <v>0</v>
      </c>
      <c r="AJ289">
        <f t="shared" si="203"/>
        <v>0</v>
      </c>
      <c r="AK289">
        <f t="shared" si="204"/>
        <v>0</v>
      </c>
      <c r="AL289">
        <f t="shared" si="205"/>
        <v>0</v>
      </c>
      <c r="AM289">
        <f t="shared" si="218"/>
        <v>0</v>
      </c>
      <c r="AN289">
        <f t="shared" si="206"/>
        <v>0</v>
      </c>
      <c r="AO289">
        <f t="shared" si="215"/>
        <v>1</v>
      </c>
      <c r="AP289">
        <f t="shared" si="207"/>
        <v>0</v>
      </c>
      <c r="AQ289">
        <f t="shared" si="208"/>
        <v>0</v>
      </c>
      <c r="AR289">
        <f t="shared" si="219"/>
        <v>1</v>
      </c>
      <c r="AS289">
        <f t="shared" si="211"/>
        <v>0</v>
      </c>
      <c r="AT289">
        <f t="shared" si="210"/>
        <v>2</v>
      </c>
      <c r="AU289" t="str">
        <f t="shared" si="209"/>
        <v/>
      </c>
    </row>
    <row r="290" spans="1:47" x14ac:dyDescent="0.2">
      <c r="A290" t="s">
        <v>474</v>
      </c>
      <c r="B290" t="s">
        <v>475</v>
      </c>
      <c r="C290" t="s">
        <v>483</v>
      </c>
      <c r="D290">
        <f t="shared" si="221"/>
        <v>1.64937</v>
      </c>
      <c r="F290">
        <f t="shared" si="222"/>
        <v>1.6662600000000001</v>
      </c>
      <c r="H290">
        <f t="shared" si="223"/>
        <v>1.6837</v>
      </c>
      <c r="J290" s="73">
        <f t="shared" si="216"/>
        <v>1.6518772121017087</v>
      </c>
      <c r="K290" s="73"/>
      <c r="L290" s="73">
        <f t="shared" si="217"/>
        <v>1.2298562776344557E-2</v>
      </c>
      <c r="M290" s="73"/>
      <c r="N290">
        <f t="shared" si="224"/>
        <v>89.967205886512076</v>
      </c>
      <c r="P290" s="35" t="s">
        <v>246</v>
      </c>
      <c r="Q290" s="37">
        <v>7</v>
      </c>
      <c r="R290" t="s">
        <v>162</v>
      </c>
      <c r="S290" s="35" t="s">
        <v>226</v>
      </c>
      <c r="T290">
        <v>1</v>
      </c>
      <c r="U290">
        <v>0</v>
      </c>
      <c r="V290">
        <v>0</v>
      </c>
      <c r="W290" s="73">
        <f t="shared" si="225"/>
        <v>26.722894496018213</v>
      </c>
      <c r="X290" s="73">
        <f t="shared" si="201"/>
        <v>26.099292870496932</v>
      </c>
      <c r="AD290" s="73" t="s">
        <v>8</v>
      </c>
      <c r="AE290" s="73" t="s">
        <v>8</v>
      </c>
      <c r="AG290" t="s">
        <v>227</v>
      </c>
      <c r="AI290">
        <f t="shared" si="202"/>
        <v>0</v>
      </c>
      <c r="AJ290">
        <f t="shared" si="203"/>
        <v>0</v>
      </c>
      <c r="AK290">
        <f t="shared" si="204"/>
        <v>0</v>
      </c>
      <c r="AL290">
        <f t="shared" si="205"/>
        <v>0</v>
      </c>
      <c r="AM290">
        <f t="shared" si="218"/>
        <v>0</v>
      </c>
      <c r="AN290">
        <f t="shared" si="206"/>
        <v>0</v>
      </c>
      <c r="AO290">
        <f t="shared" si="215"/>
        <v>1</v>
      </c>
      <c r="AP290">
        <f t="shared" si="207"/>
        <v>0</v>
      </c>
      <c r="AQ290">
        <f t="shared" si="208"/>
        <v>0</v>
      </c>
      <c r="AR290">
        <f t="shared" si="219"/>
        <v>1</v>
      </c>
      <c r="AS290">
        <f t="shared" si="211"/>
        <v>0</v>
      </c>
      <c r="AT290">
        <f t="shared" si="210"/>
        <v>2</v>
      </c>
      <c r="AU290" t="str">
        <f t="shared" si="209"/>
        <v/>
      </c>
    </row>
    <row r="291" spans="1:47" x14ac:dyDescent="0.2">
      <c r="A291" t="s">
        <v>474</v>
      </c>
      <c r="B291" t="s">
        <v>475</v>
      </c>
      <c r="C291" t="s">
        <v>484</v>
      </c>
      <c r="D291">
        <f t="shared" si="221"/>
        <v>1.6512799999999999</v>
      </c>
      <c r="F291">
        <f t="shared" si="222"/>
        <v>1.6684399999999999</v>
      </c>
      <c r="H291">
        <f t="shared" si="223"/>
        <v>1.6858</v>
      </c>
      <c r="J291" s="73">
        <f t="shared" si="216"/>
        <v>1.6538216710185591</v>
      </c>
      <c r="K291" s="73"/>
      <c r="L291" s="73">
        <f t="shared" si="217"/>
        <v>1.2500340288778222E-2</v>
      </c>
      <c r="M291" s="73"/>
      <c r="N291">
        <f>DEGREES(ACOS(((2*((((D291^2)/(F291^2))-1)/(((D291^2)/(H291^2))-1))))-1))</f>
        <v>89.442905374519739</v>
      </c>
      <c r="P291" s="35" t="s">
        <v>246</v>
      </c>
      <c r="Q291" s="37">
        <v>8</v>
      </c>
      <c r="R291" t="s">
        <v>162</v>
      </c>
      <c r="S291" s="35" t="s">
        <v>226</v>
      </c>
      <c r="T291">
        <v>1</v>
      </c>
      <c r="U291">
        <v>0</v>
      </c>
      <c r="V291">
        <v>0</v>
      </c>
      <c r="W291" s="73">
        <f t="shared" si="225"/>
        <v>26.722894496018213</v>
      </c>
      <c r="X291" s="73">
        <f t="shared" si="201"/>
        <v>26.099292870496932</v>
      </c>
      <c r="AD291" s="73" t="s">
        <v>8</v>
      </c>
      <c r="AE291" s="73" t="s">
        <v>8</v>
      </c>
      <c r="AG291" t="s">
        <v>227</v>
      </c>
      <c r="AI291">
        <f t="shared" si="202"/>
        <v>0</v>
      </c>
      <c r="AJ291">
        <f t="shared" si="203"/>
        <v>0</v>
      </c>
      <c r="AK291">
        <f t="shared" si="204"/>
        <v>0</v>
      </c>
      <c r="AL291">
        <f t="shared" si="205"/>
        <v>0</v>
      </c>
      <c r="AM291">
        <f t="shared" si="218"/>
        <v>0</v>
      </c>
      <c r="AN291">
        <f t="shared" si="206"/>
        <v>0</v>
      </c>
      <c r="AO291">
        <f t="shared" si="215"/>
        <v>1</v>
      </c>
      <c r="AP291">
        <f t="shared" si="207"/>
        <v>0</v>
      </c>
      <c r="AQ291">
        <f t="shared" si="208"/>
        <v>0</v>
      </c>
      <c r="AR291">
        <f t="shared" si="219"/>
        <v>1</v>
      </c>
      <c r="AS291">
        <f t="shared" si="211"/>
        <v>0</v>
      </c>
      <c r="AT291">
        <f t="shared" si="210"/>
        <v>2</v>
      </c>
      <c r="AU291" t="str">
        <f t="shared" si="209"/>
        <v/>
      </c>
    </row>
    <row r="292" spans="1:47" x14ac:dyDescent="0.2">
      <c r="A292" t="s">
        <v>474</v>
      </c>
      <c r="B292" t="s">
        <v>475</v>
      </c>
      <c r="C292" t="s">
        <v>485</v>
      </c>
      <c r="D292">
        <f t="shared" si="221"/>
        <v>1.6531899999999999</v>
      </c>
      <c r="F292">
        <f t="shared" si="222"/>
        <v>1.67062</v>
      </c>
      <c r="H292">
        <f t="shared" si="223"/>
        <v>1.6879</v>
      </c>
      <c r="J292" s="73">
        <f t="shared" si="216"/>
        <v>1.6557661179461609</v>
      </c>
      <c r="K292" s="73"/>
      <c r="L292" s="73">
        <f t="shared" si="217"/>
        <v>1.2702117578234029E-2</v>
      </c>
      <c r="M292" s="73"/>
      <c r="N292">
        <f t="shared" ref="N292:N355" si="226">DEGREES(ACOS(((2*((((D292^2)/(F292^2))-1)/(((D292^2)/(H292^2))-1))))-1))</f>
        <v>88.859568251924586</v>
      </c>
      <c r="P292" s="35" t="s">
        <v>246</v>
      </c>
      <c r="Q292" s="37">
        <v>9</v>
      </c>
      <c r="R292" t="s">
        <v>162</v>
      </c>
      <c r="S292" s="35" t="s">
        <v>226</v>
      </c>
      <c r="T292">
        <v>1</v>
      </c>
      <c r="U292">
        <v>0</v>
      </c>
      <c r="V292">
        <v>0</v>
      </c>
      <c r="W292" s="73">
        <f t="shared" si="225"/>
        <v>26.722894496018213</v>
      </c>
      <c r="X292" s="73">
        <f t="shared" si="201"/>
        <v>26.099292870496932</v>
      </c>
      <c r="AD292" s="73" t="s">
        <v>8</v>
      </c>
      <c r="AE292" s="73" t="s">
        <v>8</v>
      </c>
      <c r="AG292" t="s">
        <v>227</v>
      </c>
      <c r="AI292">
        <f t="shared" si="202"/>
        <v>0</v>
      </c>
      <c r="AJ292">
        <f t="shared" si="203"/>
        <v>0</v>
      </c>
      <c r="AK292">
        <f t="shared" si="204"/>
        <v>0</v>
      </c>
      <c r="AL292">
        <f t="shared" si="205"/>
        <v>0</v>
      </c>
      <c r="AM292">
        <f t="shared" si="218"/>
        <v>0</v>
      </c>
      <c r="AN292">
        <f t="shared" si="206"/>
        <v>0</v>
      </c>
      <c r="AO292">
        <f t="shared" si="215"/>
        <v>1</v>
      </c>
      <c r="AP292">
        <f t="shared" si="207"/>
        <v>0</v>
      </c>
      <c r="AQ292">
        <f t="shared" si="208"/>
        <v>0</v>
      </c>
      <c r="AR292">
        <f t="shared" si="219"/>
        <v>1</v>
      </c>
      <c r="AS292">
        <f t="shared" si="211"/>
        <v>0</v>
      </c>
      <c r="AT292">
        <f t="shared" si="210"/>
        <v>2</v>
      </c>
      <c r="AU292" t="str">
        <f t="shared" si="209"/>
        <v/>
      </c>
    </row>
    <row r="293" spans="1:47" x14ac:dyDescent="0.2">
      <c r="A293" t="s">
        <v>474</v>
      </c>
      <c r="B293" t="s">
        <v>475</v>
      </c>
      <c r="C293" t="s">
        <v>486</v>
      </c>
      <c r="D293">
        <f t="shared" si="221"/>
        <v>1.6551</v>
      </c>
      <c r="F293">
        <f t="shared" si="222"/>
        <v>1.6728000000000001</v>
      </c>
      <c r="H293">
        <f t="shared" si="223"/>
        <v>1.69</v>
      </c>
      <c r="J293" s="73">
        <f t="shared" si="216"/>
        <v>1.6577105529319316</v>
      </c>
      <c r="K293" s="73"/>
      <c r="L293" s="73">
        <f t="shared" si="217"/>
        <v>1.290389463888264E-2</v>
      </c>
      <c r="M293" s="73"/>
      <c r="N293">
        <f t="shared" si="226"/>
        <v>88.282616613670044</v>
      </c>
      <c r="P293" s="35" t="s">
        <v>246</v>
      </c>
      <c r="Q293" s="37">
        <v>10</v>
      </c>
      <c r="R293" t="s">
        <v>162</v>
      </c>
      <c r="S293" s="35" t="s">
        <v>226</v>
      </c>
      <c r="T293">
        <v>1</v>
      </c>
      <c r="U293">
        <v>0</v>
      </c>
      <c r="V293">
        <v>0</v>
      </c>
      <c r="W293" s="73">
        <f t="shared" si="225"/>
        <v>26.722894496018213</v>
      </c>
      <c r="X293" s="73">
        <f t="shared" si="201"/>
        <v>26.099292870496932</v>
      </c>
      <c r="AD293" s="73" t="s">
        <v>8</v>
      </c>
      <c r="AE293" s="73" t="s">
        <v>8</v>
      </c>
      <c r="AG293" t="s">
        <v>227</v>
      </c>
      <c r="AI293">
        <f t="shared" si="202"/>
        <v>0</v>
      </c>
      <c r="AJ293">
        <f t="shared" si="203"/>
        <v>0</v>
      </c>
      <c r="AK293">
        <f t="shared" si="204"/>
        <v>0</v>
      </c>
      <c r="AL293">
        <f t="shared" si="205"/>
        <v>0</v>
      </c>
      <c r="AM293">
        <f t="shared" si="218"/>
        <v>0</v>
      </c>
      <c r="AN293">
        <f t="shared" si="206"/>
        <v>0</v>
      </c>
      <c r="AO293">
        <f t="shared" si="215"/>
        <v>1</v>
      </c>
      <c r="AP293">
        <f t="shared" si="207"/>
        <v>0</v>
      </c>
      <c r="AQ293">
        <f t="shared" si="208"/>
        <v>0</v>
      </c>
      <c r="AR293">
        <f t="shared" si="219"/>
        <v>1</v>
      </c>
      <c r="AS293">
        <f t="shared" si="211"/>
        <v>0</v>
      </c>
      <c r="AT293">
        <f t="shared" si="210"/>
        <v>2</v>
      </c>
      <c r="AU293" t="str">
        <f t="shared" si="209"/>
        <v/>
      </c>
    </row>
    <row r="294" spans="1:47" x14ac:dyDescent="0.2">
      <c r="A294" t="s">
        <v>474</v>
      </c>
      <c r="B294" t="s">
        <v>475</v>
      </c>
      <c r="C294" t="s">
        <v>487</v>
      </c>
      <c r="D294">
        <f t="shared" si="221"/>
        <v>1.6570099999999999</v>
      </c>
      <c r="F294">
        <f t="shared" si="222"/>
        <v>1.6749799999999999</v>
      </c>
      <c r="H294">
        <f t="shared" si="223"/>
        <v>1.6920999999999999</v>
      </c>
      <c r="J294" s="73">
        <f t="shared" si="216"/>
        <v>1.6596549760230412</v>
      </c>
      <c r="K294" s="73"/>
      <c r="L294" s="73">
        <f t="shared" si="217"/>
        <v>1.3105671464952451E-2</v>
      </c>
      <c r="M294" s="73"/>
      <c r="N294">
        <f t="shared" si="226"/>
        <v>87.711890451226822</v>
      </c>
      <c r="P294" s="35" t="s">
        <v>246</v>
      </c>
      <c r="Q294" s="37">
        <v>11</v>
      </c>
      <c r="R294" t="s">
        <v>162</v>
      </c>
      <c r="S294" s="35" t="s">
        <v>226</v>
      </c>
      <c r="T294">
        <v>1</v>
      </c>
      <c r="U294">
        <v>0</v>
      </c>
      <c r="V294">
        <v>0</v>
      </c>
      <c r="W294" s="73">
        <f t="shared" si="225"/>
        <v>26.722894496018213</v>
      </c>
      <c r="X294" s="73">
        <f t="shared" si="201"/>
        <v>26.099292870496932</v>
      </c>
      <c r="AD294" s="73" t="s">
        <v>8</v>
      </c>
      <c r="AE294" s="73" t="s">
        <v>8</v>
      </c>
      <c r="AG294" t="s">
        <v>227</v>
      </c>
      <c r="AI294">
        <f t="shared" si="202"/>
        <v>0</v>
      </c>
      <c r="AJ294">
        <f t="shared" si="203"/>
        <v>0</v>
      </c>
      <c r="AK294">
        <f t="shared" si="204"/>
        <v>0</v>
      </c>
      <c r="AL294">
        <f t="shared" si="205"/>
        <v>0</v>
      </c>
      <c r="AM294">
        <f t="shared" si="218"/>
        <v>0</v>
      </c>
      <c r="AN294">
        <f t="shared" si="206"/>
        <v>0</v>
      </c>
      <c r="AO294">
        <f t="shared" si="215"/>
        <v>1</v>
      </c>
      <c r="AP294">
        <f t="shared" si="207"/>
        <v>0</v>
      </c>
      <c r="AQ294">
        <f t="shared" si="208"/>
        <v>0</v>
      </c>
      <c r="AR294">
        <f t="shared" si="219"/>
        <v>1</v>
      </c>
      <c r="AS294">
        <f t="shared" si="211"/>
        <v>0</v>
      </c>
      <c r="AT294">
        <f t="shared" si="210"/>
        <v>2</v>
      </c>
      <c r="AU294" t="str">
        <f t="shared" si="209"/>
        <v/>
      </c>
    </row>
    <row r="295" spans="1:47" x14ac:dyDescent="0.2">
      <c r="A295" t="s">
        <v>474</v>
      </c>
      <c r="B295" t="s">
        <v>475</v>
      </c>
      <c r="C295" t="s">
        <v>488</v>
      </c>
      <c r="D295">
        <f t="shared" si="221"/>
        <v>1.65892</v>
      </c>
      <c r="F295">
        <f t="shared" si="222"/>
        <v>1.67716</v>
      </c>
      <c r="H295">
        <f t="shared" si="223"/>
        <v>1.6941999999999999</v>
      </c>
      <c r="J295" s="73">
        <f t="shared" si="216"/>
        <v>1.6615993872664108</v>
      </c>
      <c r="K295" s="73"/>
      <c r="L295" s="73">
        <f t="shared" si="217"/>
        <v>1.3307448050736692E-2</v>
      </c>
      <c r="M295" s="73"/>
      <c r="N295">
        <f t="shared" si="226"/>
        <v>87.147235565007435</v>
      </c>
      <c r="P295" s="35" t="s">
        <v>246</v>
      </c>
      <c r="Q295" s="37">
        <v>12</v>
      </c>
      <c r="R295" t="s">
        <v>162</v>
      </c>
      <c r="S295" s="35" t="s">
        <v>226</v>
      </c>
      <c r="T295">
        <v>1</v>
      </c>
      <c r="U295">
        <v>0</v>
      </c>
      <c r="V295">
        <v>0</v>
      </c>
      <c r="W295" s="73">
        <f t="shared" si="225"/>
        <v>26.722894496018213</v>
      </c>
      <c r="X295" s="73">
        <f t="shared" si="201"/>
        <v>26.099292870496932</v>
      </c>
      <c r="AD295" s="73" t="s">
        <v>8</v>
      </c>
      <c r="AE295" s="73" t="s">
        <v>8</v>
      </c>
      <c r="AG295" t="s">
        <v>227</v>
      </c>
      <c r="AI295">
        <f t="shared" si="202"/>
        <v>0</v>
      </c>
      <c r="AJ295">
        <f t="shared" si="203"/>
        <v>0</v>
      </c>
      <c r="AK295">
        <f t="shared" si="204"/>
        <v>0</v>
      </c>
      <c r="AL295">
        <f t="shared" si="205"/>
        <v>0</v>
      </c>
      <c r="AM295">
        <f t="shared" si="218"/>
        <v>0</v>
      </c>
      <c r="AN295">
        <f t="shared" si="206"/>
        <v>0</v>
      </c>
      <c r="AO295">
        <f t="shared" si="215"/>
        <v>1</v>
      </c>
      <c r="AP295">
        <f t="shared" si="207"/>
        <v>0</v>
      </c>
      <c r="AQ295">
        <f t="shared" si="208"/>
        <v>0</v>
      </c>
      <c r="AR295">
        <f t="shared" si="219"/>
        <v>1</v>
      </c>
      <c r="AS295">
        <f t="shared" si="211"/>
        <v>0</v>
      </c>
      <c r="AT295">
        <f t="shared" si="210"/>
        <v>2</v>
      </c>
      <c r="AU295" t="str">
        <f t="shared" si="209"/>
        <v/>
      </c>
    </row>
    <row r="296" spans="1:47" x14ac:dyDescent="0.2">
      <c r="A296" t="s">
        <v>474</v>
      </c>
      <c r="B296" t="s">
        <v>475</v>
      </c>
      <c r="C296" t="s">
        <v>489</v>
      </c>
      <c r="D296">
        <f t="shared" si="221"/>
        <v>1.6608299999999998</v>
      </c>
      <c r="F296">
        <f t="shared" si="222"/>
        <v>1.6793400000000001</v>
      </c>
      <c r="H296">
        <f t="shared" si="223"/>
        <v>1.6962999999999999</v>
      </c>
      <c r="J296" s="73">
        <f t="shared" si="216"/>
        <v>1.6635437867087155</v>
      </c>
      <c r="K296" s="73"/>
      <c r="L296" s="73">
        <f t="shared" si="217"/>
        <v>1.3509224390584995E-2</v>
      </c>
      <c r="M296" s="73"/>
      <c r="N296">
        <f t="shared" si="226"/>
        <v>86.588503270267182</v>
      </c>
      <c r="P296" s="35" t="s">
        <v>246</v>
      </c>
      <c r="Q296" s="37">
        <v>13</v>
      </c>
      <c r="R296" t="s">
        <v>162</v>
      </c>
      <c r="S296" s="35" t="s">
        <v>226</v>
      </c>
      <c r="T296">
        <v>1</v>
      </c>
      <c r="U296">
        <v>0</v>
      </c>
      <c r="V296">
        <v>0</v>
      </c>
      <c r="W296" s="73">
        <f t="shared" si="225"/>
        <v>26.722894496018213</v>
      </c>
      <c r="X296" s="73">
        <f t="shared" si="201"/>
        <v>26.099292870496932</v>
      </c>
      <c r="AD296" s="73" t="s">
        <v>8</v>
      </c>
      <c r="AE296" s="73" t="s">
        <v>8</v>
      </c>
      <c r="AG296" t="s">
        <v>227</v>
      </c>
      <c r="AI296">
        <f t="shared" si="202"/>
        <v>0</v>
      </c>
      <c r="AJ296">
        <f t="shared" si="203"/>
        <v>0</v>
      </c>
      <c r="AK296">
        <f t="shared" si="204"/>
        <v>0</v>
      </c>
      <c r="AL296">
        <f t="shared" si="205"/>
        <v>0</v>
      </c>
      <c r="AM296">
        <f t="shared" si="218"/>
        <v>0</v>
      </c>
      <c r="AN296">
        <f t="shared" si="206"/>
        <v>0</v>
      </c>
      <c r="AO296">
        <f t="shared" si="215"/>
        <v>1</v>
      </c>
      <c r="AP296">
        <f t="shared" si="207"/>
        <v>0</v>
      </c>
      <c r="AQ296">
        <f t="shared" si="208"/>
        <v>0</v>
      </c>
      <c r="AR296">
        <f t="shared" si="219"/>
        <v>1</v>
      </c>
      <c r="AS296">
        <f t="shared" si="211"/>
        <v>0</v>
      </c>
      <c r="AT296">
        <f t="shared" si="210"/>
        <v>2</v>
      </c>
      <c r="AU296" t="str">
        <f t="shared" si="209"/>
        <v/>
      </c>
    </row>
    <row r="297" spans="1:47" x14ac:dyDescent="0.2">
      <c r="A297" t="s">
        <v>474</v>
      </c>
      <c r="B297" t="s">
        <v>475</v>
      </c>
      <c r="C297" t="s">
        <v>490</v>
      </c>
      <c r="D297">
        <f t="shared" si="221"/>
        <v>1.6627399999999999</v>
      </c>
      <c r="F297">
        <f t="shared" si="222"/>
        <v>1.6815200000000001</v>
      </c>
      <c r="H297">
        <f t="shared" si="223"/>
        <v>1.6984000000000001</v>
      </c>
      <c r="J297" s="73">
        <f t="shared" si="216"/>
        <v>1.6654881743963863</v>
      </c>
      <c r="K297" s="73"/>
      <c r="L297" s="73">
        <f t="shared" si="217"/>
        <v>1.3711000478908719E-2</v>
      </c>
      <c r="M297" s="73"/>
      <c r="N297">
        <f t="shared" si="226"/>
        <v>86.035550121835328</v>
      </c>
      <c r="P297" s="35" t="s">
        <v>246</v>
      </c>
      <c r="Q297" s="37">
        <v>14</v>
      </c>
      <c r="R297" t="s">
        <v>162</v>
      </c>
      <c r="S297" s="35" t="s">
        <v>226</v>
      </c>
      <c r="T297">
        <v>1</v>
      </c>
      <c r="U297">
        <v>0</v>
      </c>
      <c r="V297">
        <v>0</v>
      </c>
      <c r="W297" s="73">
        <f t="shared" si="225"/>
        <v>26.722894496018213</v>
      </c>
      <c r="X297" s="73">
        <f t="shared" si="201"/>
        <v>26.099292870496932</v>
      </c>
      <c r="AD297" s="73" t="s">
        <v>8</v>
      </c>
      <c r="AE297" s="73" t="s">
        <v>8</v>
      </c>
      <c r="AG297" t="s">
        <v>227</v>
      </c>
      <c r="AI297">
        <f t="shared" si="202"/>
        <v>0</v>
      </c>
      <c r="AJ297">
        <f t="shared" si="203"/>
        <v>0</v>
      </c>
      <c r="AK297">
        <f t="shared" si="204"/>
        <v>0</v>
      </c>
      <c r="AL297">
        <f t="shared" si="205"/>
        <v>0</v>
      </c>
      <c r="AM297">
        <f t="shared" si="218"/>
        <v>0</v>
      </c>
      <c r="AN297">
        <f t="shared" si="206"/>
        <v>0</v>
      </c>
      <c r="AO297">
        <f t="shared" si="215"/>
        <v>1</v>
      </c>
      <c r="AP297">
        <f t="shared" si="207"/>
        <v>0</v>
      </c>
      <c r="AQ297">
        <f t="shared" si="208"/>
        <v>0</v>
      </c>
      <c r="AR297">
        <f t="shared" si="219"/>
        <v>1</v>
      </c>
      <c r="AS297">
        <f t="shared" si="211"/>
        <v>0</v>
      </c>
      <c r="AT297">
        <f t="shared" si="210"/>
        <v>2</v>
      </c>
      <c r="AU297" t="str">
        <f t="shared" si="209"/>
        <v/>
      </c>
    </row>
    <row r="298" spans="1:47" x14ac:dyDescent="0.2">
      <c r="A298" t="s">
        <v>474</v>
      </c>
      <c r="B298" t="s">
        <v>475</v>
      </c>
      <c r="C298" t="s">
        <v>491</v>
      </c>
      <c r="D298">
        <f t="shared" si="221"/>
        <v>1.66465</v>
      </c>
      <c r="F298">
        <f t="shared" si="222"/>
        <v>1.6837</v>
      </c>
      <c r="H298">
        <f t="shared" si="223"/>
        <v>1.7005000000000001</v>
      </c>
      <c r="J298" s="73">
        <f t="shared" si="216"/>
        <v>1.6674325503756107</v>
      </c>
      <c r="K298" s="73"/>
      <c r="L298" s="73">
        <f t="shared" si="217"/>
        <v>1.3912776310177177E-2</v>
      </c>
      <c r="M298" s="73"/>
      <c r="N298">
        <f t="shared" si="226"/>
        <v>85.488237656224129</v>
      </c>
      <c r="P298" s="35" t="s">
        <v>246</v>
      </c>
      <c r="Q298" s="37">
        <v>15</v>
      </c>
      <c r="R298" t="s">
        <v>162</v>
      </c>
      <c r="S298" s="35" t="s">
        <v>226</v>
      </c>
      <c r="T298">
        <v>1</v>
      </c>
      <c r="U298">
        <v>0</v>
      </c>
      <c r="V298">
        <v>0</v>
      </c>
      <c r="W298" s="73">
        <f t="shared" si="225"/>
        <v>26.722894496018213</v>
      </c>
      <c r="X298" s="73">
        <f t="shared" si="201"/>
        <v>26.099292870496932</v>
      </c>
      <c r="AD298" s="73" t="s">
        <v>8</v>
      </c>
      <c r="AE298" s="73" t="s">
        <v>8</v>
      </c>
      <c r="AG298" t="s">
        <v>227</v>
      </c>
      <c r="AI298">
        <f t="shared" si="202"/>
        <v>0</v>
      </c>
      <c r="AJ298">
        <f t="shared" si="203"/>
        <v>0</v>
      </c>
      <c r="AK298">
        <f t="shared" si="204"/>
        <v>0</v>
      </c>
      <c r="AL298">
        <f t="shared" si="205"/>
        <v>0</v>
      </c>
      <c r="AM298">
        <f t="shared" si="218"/>
        <v>0</v>
      </c>
      <c r="AN298">
        <f t="shared" si="206"/>
        <v>0</v>
      </c>
      <c r="AO298">
        <f t="shared" si="215"/>
        <v>1</v>
      </c>
      <c r="AP298">
        <f t="shared" si="207"/>
        <v>0</v>
      </c>
      <c r="AQ298">
        <f t="shared" si="208"/>
        <v>0</v>
      </c>
      <c r="AR298">
        <f t="shared" si="219"/>
        <v>1</v>
      </c>
      <c r="AS298">
        <f t="shared" si="211"/>
        <v>0</v>
      </c>
      <c r="AT298">
        <f t="shared" si="210"/>
        <v>2</v>
      </c>
      <c r="AU298" t="str">
        <f t="shared" si="209"/>
        <v/>
      </c>
    </row>
    <row r="299" spans="1:47" x14ac:dyDescent="0.2">
      <c r="A299" t="s">
        <v>474</v>
      </c>
      <c r="B299" t="s">
        <v>475</v>
      </c>
      <c r="C299" t="s">
        <v>492</v>
      </c>
      <c r="D299">
        <f t="shared" si="221"/>
        <v>1.6665599999999998</v>
      </c>
      <c r="F299">
        <f t="shared" si="222"/>
        <v>1.68588</v>
      </c>
      <c r="H299">
        <f t="shared" si="223"/>
        <v>1.7026000000000001</v>
      </c>
      <c r="J299" s="73">
        <f t="shared" si="216"/>
        <v>1.6693769146923361</v>
      </c>
      <c r="K299" s="73"/>
      <c r="L299" s="73">
        <f t="shared" si="217"/>
        <v>1.4114551878917414E-2</v>
      </c>
      <c r="M299" s="73"/>
      <c r="N299">
        <f t="shared" si="226"/>
        <v>84.946432149780392</v>
      </c>
      <c r="P299" s="35" t="s">
        <v>246</v>
      </c>
      <c r="Q299" s="37">
        <v>16</v>
      </c>
      <c r="R299" t="s">
        <v>162</v>
      </c>
      <c r="S299" s="35" t="s">
        <v>226</v>
      </c>
      <c r="T299">
        <v>1</v>
      </c>
      <c r="U299">
        <v>0</v>
      </c>
      <c r="V299">
        <v>0</v>
      </c>
      <c r="W299" s="73">
        <f t="shared" si="225"/>
        <v>26.722894496018213</v>
      </c>
      <c r="X299" s="73">
        <f t="shared" si="201"/>
        <v>26.099292870496932</v>
      </c>
      <c r="AD299" s="73" t="s">
        <v>8</v>
      </c>
      <c r="AE299" s="73" t="s">
        <v>8</v>
      </c>
      <c r="AG299" t="s">
        <v>227</v>
      </c>
      <c r="AI299">
        <f t="shared" si="202"/>
        <v>0</v>
      </c>
      <c r="AJ299">
        <f t="shared" si="203"/>
        <v>0</v>
      </c>
      <c r="AK299">
        <f t="shared" si="204"/>
        <v>0</v>
      </c>
      <c r="AL299">
        <f t="shared" si="205"/>
        <v>0</v>
      </c>
      <c r="AM299">
        <f t="shared" si="218"/>
        <v>0</v>
      </c>
      <c r="AN299">
        <f t="shared" si="206"/>
        <v>0</v>
      </c>
      <c r="AO299">
        <f t="shared" si="215"/>
        <v>1</v>
      </c>
      <c r="AP299">
        <f t="shared" si="207"/>
        <v>0</v>
      </c>
      <c r="AQ299">
        <f t="shared" si="208"/>
        <v>0</v>
      </c>
      <c r="AR299">
        <f t="shared" si="219"/>
        <v>1</v>
      </c>
      <c r="AS299">
        <f t="shared" si="211"/>
        <v>0</v>
      </c>
      <c r="AT299">
        <f t="shared" si="210"/>
        <v>2</v>
      </c>
      <c r="AU299" t="str">
        <f t="shared" si="209"/>
        <v/>
      </c>
    </row>
    <row r="300" spans="1:47" x14ac:dyDescent="0.2">
      <c r="A300" t="s">
        <v>474</v>
      </c>
      <c r="B300" t="s">
        <v>475</v>
      </c>
      <c r="C300" t="s">
        <v>493</v>
      </c>
      <c r="D300">
        <f t="shared" si="221"/>
        <v>1.6684699999999999</v>
      </c>
      <c r="F300">
        <f t="shared" si="222"/>
        <v>1.6880600000000001</v>
      </c>
      <c r="H300">
        <f t="shared" si="223"/>
        <v>1.7047000000000001</v>
      </c>
      <c r="J300" s="73">
        <f t="shared" si="216"/>
        <v>1.6713212673922686</v>
      </c>
      <c r="K300" s="73"/>
      <c r="L300" s="73">
        <f t="shared" si="217"/>
        <v>1.4316327179715982E-2</v>
      </c>
      <c r="M300" s="73"/>
      <c r="N300">
        <f t="shared" si="226"/>
        <v>84.410004391667826</v>
      </c>
      <c r="P300" s="35" t="s">
        <v>246</v>
      </c>
      <c r="Q300" s="37">
        <v>17</v>
      </c>
      <c r="R300" t="s">
        <v>162</v>
      </c>
      <c r="S300" s="35" t="s">
        <v>226</v>
      </c>
      <c r="T300">
        <v>1</v>
      </c>
      <c r="U300">
        <v>0</v>
      </c>
      <c r="V300">
        <v>0</v>
      </c>
      <c r="W300" s="73">
        <f t="shared" si="225"/>
        <v>26.722894496018213</v>
      </c>
      <c r="X300" s="73">
        <f t="shared" si="201"/>
        <v>26.099292870496932</v>
      </c>
      <c r="AD300" s="73" t="s">
        <v>8</v>
      </c>
      <c r="AE300" s="73" t="s">
        <v>8</v>
      </c>
      <c r="AG300" t="s">
        <v>227</v>
      </c>
      <c r="AI300">
        <f t="shared" si="202"/>
        <v>0</v>
      </c>
      <c r="AJ300">
        <f t="shared" si="203"/>
        <v>0</v>
      </c>
      <c r="AK300">
        <f t="shared" si="204"/>
        <v>0</v>
      </c>
      <c r="AL300">
        <f t="shared" si="205"/>
        <v>0</v>
      </c>
      <c r="AM300">
        <f t="shared" si="218"/>
        <v>0</v>
      </c>
      <c r="AN300">
        <f t="shared" si="206"/>
        <v>0</v>
      </c>
      <c r="AO300">
        <f t="shared" si="215"/>
        <v>1</v>
      </c>
      <c r="AP300">
        <f t="shared" si="207"/>
        <v>0</v>
      </c>
      <c r="AQ300">
        <f t="shared" si="208"/>
        <v>0</v>
      </c>
      <c r="AR300">
        <f t="shared" si="219"/>
        <v>1</v>
      </c>
      <c r="AS300">
        <f t="shared" si="211"/>
        <v>0</v>
      </c>
      <c r="AT300">
        <f t="shared" si="210"/>
        <v>2</v>
      </c>
      <c r="AU300" t="str">
        <f t="shared" si="209"/>
        <v/>
      </c>
    </row>
    <row r="301" spans="1:47" x14ac:dyDescent="0.2">
      <c r="A301" t="s">
        <v>474</v>
      </c>
      <c r="B301" t="s">
        <v>475</v>
      </c>
      <c r="C301" t="s">
        <v>494</v>
      </c>
      <c r="D301">
        <f t="shared" si="221"/>
        <v>1.67038</v>
      </c>
      <c r="F301">
        <f t="shared" si="222"/>
        <v>1.69024</v>
      </c>
      <c r="H301">
        <f t="shared" si="223"/>
        <v>1.7068000000000001</v>
      </c>
      <c r="J301" s="73">
        <f t="shared" si="216"/>
        <v>1.6732656085208766</v>
      </c>
      <c r="K301" s="73"/>
      <c r="L301" s="73">
        <f t="shared" si="217"/>
        <v>1.4518102207215611E-2</v>
      </c>
      <c r="M301" s="73"/>
      <c r="N301">
        <f t="shared" si="226"/>
        <v>83.878829470571603</v>
      </c>
      <c r="P301" t="s">
        <v>78</v>
      </c>
      <c r="Q301" s="37">
        <v>18</v>
      </c>
      <c r="R301" t="s">
        <v>162</v>
      </c>
      <c r="S301" s="35" t="s">
        <v>226</v>
      </c>
      <c r="T301">
        <v>1</v>
      </c>
      <c r="U301">
        <v>0</v>
      </c>
      <c r="V301">
        <v>0</v>
      </c>
      <c r="W301" s="73">
        <f t="shared" si="225"/>
        <v>26.722894496018213</v>
      </c>
      <c r="X301" s="73">
        <f t="shared" si="201"/>
        <v>26.099292870496932</v>
      </c>
      <c r="AD301" s="73" t="s">
        <v>8</v>
      </c>
      <c r="AE301" s="73" t="s">
        <v>8</v>
      </c>
      <c r="AG301" t="s">
        <v>227</v>
      </c>
      <c r="AI301">
        <f t="shared" si="202"/>
        <v>0</v>
      </c>
      <c r="AJ301">
        <f t="shared" si="203"/>
        <v>0</v>
      </c>
      <c r="AK301">
        <f t="shared" si="204"/>
        <v>0</v>
      </c>
      <c r="AL301">
        <f t="shared" si="205"/>
        <v>0</v>
      </c>
      <c r="AM301">
        <f t="shared" si="218"/>
        <v>0</v>
      </c>
      <c r="AN301">
        <f t="shared" si="206"/>
        <v>0</v>
      </c>
      <c r="AO301">
        <f t="shared" si="215"/>
        <v>1</v>
      </c>
      <c r="AP301">
        <f t="shared" si="207"/>
        <v>0</v>
      </c>
      <c r="AQ301">
        <f t="shared" si="208"/>
        <v>0</v>
      </c>
      <c r="AR301">
        <f t="shared" si="219"/>
        <v>1</v>
      </c>
      <c r="AS301">
        <f t="shared" si="211"/>
        <v>0</v>
      </c>
      <c r="AT301">
        <f t="shared" si="210"/>
        <v>2</v>
      </c>
      <c r="AU301" t="str">
        <f t="shared" si="209"/>
        <v/>
      </c>
    </row>
    <row r="302" spans="1:47" x14ac:dyDescent="0.2">
      <c r="A302" t="s">
        <v>474</v>
      </c>
      <c r="B302" t="s">
        <v>475</v>
      </c>
      <c r="C302" t="s">
        <v>495</v>
      </c>
      <c r="D302">
        <f t="shared" si="221"/>
        <v>1.6722899999999998</v>
      </c>
      <c r="F302">
        <f t="shared" si="222"/>
        <v>1.69242</v>
      </c>
      <c r="H302">
        <f t="shared" si="223"/>
        <v>1.7089000000000001</v>
      </c>
      <c r="J302" s="73">
        <f t="shared" si="216"/>
        <v>1.6752099381233923</v>
      </c>
      <c r="K302" s="73"/>
      <c r="L302" s="73">
        <f t="shared" si="217"/>
        <v>1.4719876956116318E-2</v>
      </c>
      <c r="M302" s="73"/>
      <c r="N302">
        <f t="shared" si="226"/>
        <v>83.352786574113296</v>
      </c>
      <c r="P302" t="s">
        <v>78</v>
      </c>
      <c r="Q302" s="37">
        <v>19</v>
      </c>
      <c r="R302" t="s">
        <v>162</v>
      </c>
      <c r="S302" s="35" t="s">
        <v>226</v>
      </c>
      <c r="T302">
        <v>1</v>
      </c>
      <c r="U302">
        <v>0</v>
      </c>
      <c r="V302">
        <v>0</v>
      </c>
      <c r="W302" s="73">
        <f t="shared" si="225"/>
        <v>26.722894496018213</v>
      </c>
      <c r="X302" s="73">
        <f t="shared" si="201"/>
        <v>26.099292870496932</v>
      </c>
      <c r="AD302" s="73" t="s">
        <v>8</v>
      </c>
      <c r="AE302" s="73" t="s">
        <v>8</v>
      </c>
      <c r="AG302" t="s">
        <v>227</v>
      </c>
      <c r="AI302">
        <f t="shared" si="202"/>
        <v>0</v>
      </c>
      <c r="AJ302">
        <f t="shared" si="203"/>
        <v>0</v>
      </c>
      <c r="AK302">
        <f t="shared" si="204"/>
        <v>0</v>
      </c>
      <c r="AL302">
        <f t="shared" si="205"/>
        <v>0</v>
      </c>
      <c r="AM302">
        <f t="shared" si="218"/>
        <v>0</v>
      </c>
      <c r="AN302">
        <f t="shared" si="206"/>
        <v>0</v>
      </c>
      <c r="AO302">
        <f t="shared" si="215"/>
        <v>1</v>
      </c>
      <c r="AP302">
        <f t="shared" si="207"/>
        <v>0</v>
      </c>
      <c r="AQ302">
        <f t="shared" si="208"/>
        <v>0</v>
      </c>
      <c r="AR302">
        <f t="shared" si="219"/>
        <v>1</v>
      </c>
      <c r="AS302">
        <f t="shared" si="211"/>
        <v>0</v>
      </c>
      <c r="AT302">
        <f t="shared" si="210"/>
        <v>2</v>
      </c>
      <c r="AU302" t="str">
        <f t="shared" si="209"/>
        <v/>
      </c>
    </row>
    <row r="303" spans="1:47" x14ac:dyDescent="0.2">
      <c r="A303" t="s">
        <v>474</v>
      </c>
      <c r="B303" t="s">
        <v>475</v>
      </c>
      <c r="C303" t="s">
        <v>496</v>
      </c>
      <c r="D303">
        <f t="shared" si="221"/>
        <v>1.6741999999999999</v>
      </c>
      <c r="F303">
        <f t="shared" si="222"/>
        <v>1.6946000000000001</v>
      </c>
      <c r="H303">
        <f t="shared" si="223"/>
        <v>1.7110000000000001</v>
      </c>
      <c r="J303" s="73">
        <f t="shared" si="216"/>
        <v>1.677154256244813</v>
      </c>
      <c r="K303" s="73"/>
      <c r="L303" s="73">
        <f t="shared" si="217"/>
        <v>1.4921651421172522E-2</v>
      </c>
      <c r="M303" s="73"/>
      <c r="N303">
        <f t="shared" si="226"/>
        <v>82.831758800072535</v>
      </c>
      <c r="P303" t="s">
        <v>78</v>
      </c>
      <c r="Q303" s="37">
        <v>20</v>
      </c>
      <c r="R303" t="s">
        <v>162</v>
      </c>
      <c r="S303" s="35" t="s">
        <v>226</v>
      </c>
      <c r="T303">
        <v>1</v>
      </c>
      <c r="U303">
        <v>0</v>
      </c>
      <c r="V303">
        <v>0</v>
      </c>
      <c r="W303" s="73">
        <f t="shared" si="225"/>
        <v>26.722894496018213</v>
      </c>
      <c r="X303" s="73">
        <f t="shared" si="201"/>
        <v>26.099292870496932</v>
      </c>
      <c r="AD303" s="73" t="s">
        <v>8</v>
      </c>
      <c r="AE303" s="73" t="s">
        <v>8</v>
      </c>
      <c r="AG303" t="s">
        <v>227</v>
      </c>
      <c r="AI303">
        <f t="shared" si="202"/>
        <v>0</v>
      </c>
      <c r="AJ303">
        <f t="shared" si="203"/>
        <v>0</v>
      </c>
      <c r="AK303">
        <f t="shared" si="204"/>
        <v>0</v>
      </c>
      <c r="AL303">
        <f t="shared" si="205"/>
        <v>0</v>
      </c>
      <c r="AM303">
        <f t="shared" si="218"/>
        <v>0</v>
      </c>
      <c r="AN303">
        <f t="shared" si="206"/>
        <v>0</v>
      </c>
      <c r="AO303">
        <f t="shared" si="215"/>
        <v>1</v>
      </c>
      <c r="AP303">
        <f t="shared" si="207"/>
        <v>0</v>
      </c>
      <c r="AQ303">
        <f t="shared" si="208"/>
        <v>0</v>
      </c>
      <c r="AR303">
        <f t="shared" si="219"/>
        <v>1</v>
      </c>
      <c r="AS303">
        <f t="shared" si="211"/>
        <v>0</v>
      </c>
      <c r="AT303">
        <f t="shared" si="210"/>
        <v>2</v>
      </c>
      <c r="AU303" t="str">
        <f t="shared" si="209"/>
        <v/>
      </c>
    </row>
    <row r="304" spans="1:47" x14ac:dyDescent="0.2">
      <c r="A304" t="s">
        <v>474</v>
      </c>
      <c r="B304" t="s">
        <v>475</v>
      </c>
      <c r="C304" t="s">
        <v>497</v>
      </c>
      <c r="D304">
        <f t="shared" si="221"/>
        <v>1.67611</v>
      </c>
      <c r="F304">
        <f t="shared" si="222"/>
        <v>1.69678</v>
      </c>
      <c r="H304">
        <f t="shared" si="223"/>
        <v>1.7131000000000001</v>
      </c>
      <c r="J304" s="73">
        <f t="shared" si="216"/>
        <v>1.6790985629299013</v>
      </c>
      <c r="K304" s="73"/>
      <c r="L304" s="73">
        <f t="shared" si="217"/>
        <v>1.5123425597196816E-2</v>
      </c>
      <c r="M304" s="73"/>
      <c r="N304">
        <f t="shared" si="226"/>
        <v>82.315632978544485</v>
      </c>
      <c r="P304" t="s">
        <v>78</v>
      </c>
      <c r="Q304" s="37">
        <v>21</v>
      </c>
      <c r="R304" t="s">
        <v>162</v>
      </c>
      <c r="S304" s="35" t="s">
        <v>226</v>
      </c>
      <c r="T304">
        <v>1</v>
      </c>
      <c r="U304">
        <v>0</v>
      </c>
      <c r="V304">
        <v>0</v>
      </c>
      <c r="W304" s="73">
        <f t="shared" si="225"/>
        <v>26.722894496018213</v>
      </c>
      <c r="X304" s="73">
        <f t="shared" si="201"/>
        <v>26.099292870496932</v>
      </c>
      <c r="AD304" s="73" t="s">
        <v>8</v>
      </c>
      <c r="AE304" s="73" t="s">
        <v>8</v>
      </c>
      <c r="AG304" t="s">
        <v>227</v>
      </c>
      <c r="AI304">
        <f t="shared" si="202"/>
        <v>0</v>
      </c>
      <c r="AJ304">
        <f t="shared" si="203"/>
        <v>0</v>
      </c>
      <c r="AK304">
        <f t="shared" si="204"/>
        <v>0</v>
      </c>
      <c r="AL304">
        <f t="shared" si="205"/>
        <v>0</v>
      </c>
      <c r="AM304">
        <f t="shared" si="218"/>
        <v>0</v>
      </c>
      <c r="AN304">
        <f t="shared" si="206"/>
        <v>0</v>
      </c>
      <c r="AO304">
        <f t="shared" si="215"/>
        <v>1</v>
      </c>
      <c r="AP304">
        <f t="shared" si="207"/>
        <v>0</v>
      </c>
      <c r="AQ304">
        <f t="shared" si="208"/>
        <v>0</v>
      </c>
      <c r="AR304">
        <f t="shared" si="219"/>
        <v>1</v>
      </c>
      <c r="AS304">
        <f t="shared" si="211"/>
        <v>0</v>
      </c>
      <c r="AT304">
        <f t="shared" si="210"/>
        <v>2</v>
      </c>
      <c r="AU304" t="str">
        <f t="shared" si="209"/>
        <v/>
      </c>
    </row>
    <row r="305" spans="1:47" x14ac:dyDescent="0.2">
      <c r="A305" t="s">
        <v>474</v>
      </c>
      <c r="B305" t="s">
        <v>475</v>
      </c>
      <c r="C305" t="s">
        <v>498</v>
      </c>
      <c r="D305">
        <f t="shared" si="221"/>
        <v>1.6780199999999998</v>
      </c>
      <c r="F305">
        <f t="shared" si="222"/>
        <v>1.69896</v>
      </c>
      <c r="H305">
        <f t="shared" si="223"/>
        <v>1.7152000000000001</v>
      </c>
      <c r="J305" s="73">
        <f t="shared" si="216"/>
        <v>1.681042858223188</v>
      </c>
      <c r="K305" s="73"/>
      <c r="L305" s="73">
        <f t="shared" si="217"/>
        <v>1.5325199479056639E-2</v>
      </c>
      <c r="M305" s="73"/>
      <c r="N305">
        <f t="shared" si="226"/>
        <v>81.804299504277537</v>
      </c>
      <c r="P305" t="s">
        <v>78</v>
      </c>
      <c r="Q305" s="37">
        <v>22</v>
      </c>
      <c r="R305" t="s">
        <v>162</v>
      </c>
      <c r="S305" s="35" t="s">
        <v>226</v>
      </c>
      <c r="T305">
        <v>1</v>
      </c>
      <c r="U305">
        <v>0</v>
      </c>
      <c r="V305">
        <v>0</v>
      </c>
      <c r="W305" s="73">
        <f t="shared" si="225"/>
        <v>26.722894496018213</v>
      </c>
      <c r="X305" s="73">
        <f t="shared" si="201"/>
        <v>26.099292870496932</v>
      </c>
      <c r="AD305" s="73" t="s">
        <v>8</v>
      </c>
      <c r="AE305" s="73" t="s">
        <v>8</v>
      </c>
      <c r="AG305" t="s">
        <v>227</v>
      </c>
      <c r="AI305">
        <f t="shared" si="202"/>
        <v>0</v>
      </c>
      <c r="AJ305">
        <f t="shared" si="203"/>
        <v>0</v>
      </c>
      <c r="AK305">
        <f t="shared" si="204"/>
        <v>0</v>
      </c>
      <c r="AL305">
        <f t="shared" si="205"/>
        <v>0</v>
      </c>
      <c r="AM305">
        <f t="shared" si="218"/>
        <v>0</v>
      </c>
      <c r="AN305">
        <f t="shared" si="206"/>
        <v>0</v>
      </c>
      <c r="AO305">
        <f t="shared" si="215"/>
        <v>1</v>
      </c>
      <c r="AP305">
        <f t="shared" si="207"/>
        <v>0</v>
      </c>
      <c r="AQ305">
        <f t="shared" si="208"/>
        <v>0</v>
      </c>
      <c r="AR305">
        <f t="shared" si="219"/>
        <v>1</v>
      </c>
      <c r="AS305">
        <f t="shared" si="211"/>
        <v>0</v>
      </c>
      <c r="AT305">
        <f t="shared" si="210"/>
        <v>2</v>
      </c>
      <c r="AU305" t="str">
        <f t="shared" si="209"/>
        <v/>
      </c>
    </row>
    <row r="306" spans="1:47" x14ac:dyDescent="0.2">
      <c r="A306" t="s">
        <v>474</v>
      </c>
      <c r="B306" t="s">
        <v>475</v>
      </c>
      <c r="C306" t="s">
        <v>499</v>
      </c>
      <c r="D306">
        <f t="shared" si="221"/>
        <v>1.6799299999999999</v>
      </c>
      <c r="F306">
        <f t="shared" si="222"/>
        <v>1.7011400000000001</v>
      </c>
      <c r="H306">
        <f t="shared" si="223"/>
        <v>1.7173</v>
      </c>
      <c r="J306" s="73">
        <f t="shared" si="216"/>
        <v>1.6829871421689748</v>
      </c>
      <c r="K306" s="73"/>
      <c r="L306" s="73">
        <f t="shared" si="217"/>
        <v>1.5526973061671834E-2</v>
      </c>
      <c r="M306" s="73"/>
      <c r="N306">
        <f t="shared" si="226"/>
        <v>81.297652178482835</v>
      </c>
      <c r="P306" t="s">
        <v>78</v>
      </c>
      <c r="Q306" s="37">
        <v>23</v>
      </c>
      <c r="R306" t="s">
        <v>162</v>
      </c>
      <c r="S306" s="35" t="s">
        <v>226</v>
      </c>
      <c r="T306">
        <v>1</v>
      </c>
      <c r="U306">
        <v>0</v>
      </c>
      <c r="V306">
        <v>0</v>
      </c>
      <c r="W306" s="73">
        <f t="shared" si="225"/>
        <v>26.722894496018213</v>
      </c>
      <c r="X306" s="73">
        <f t="shared" si="201"/>
        <v>26.099292870496932</v>
      </c>
      <c r="AD306" s="73" t="s">
        <v>8</v>
      </c>
      <c r="AE306" s="73" t="s">
        <v>8</v>
      </c>
      <c r="AG306" t="s">
        <v>227</v>
      </c>
      <c r="AI306">
        <f t="shared" si="202"/>
        <v>0</v>
      </c>
      <c r="AJ306">
        <f t="shared" si="203"/>
        <v>0</v>
      </c>
      <c r="AK306">
        <f t="shared" si="204"/>
        <v>0</v>
      </c>
      <c r="AL306">
        <f t="shared" si="205"/>
        <v>0</v>
      </c>
      <c r="AM306">
        <f t="shared" si="218"/>
        <v>0</v>
      </c>
      <c r="AN306">
        <f t="shared" si="206"/>
        <v>0</v>
      </c>
      <c r="AO306">
        <f t="shared" si="215"/>
        <v>1</v>
      </c>
      <c r="AP306">
        <f t="shared" si="207"/>
        <v>0</v>
      </c>
      <c r="AQ306">
        <f t="shared" si="208"/>
        <v>0</v>
      </c>
      <c r="AR306">
        <f t="shared" si="219"/>
        <v>1</v>
      </c>
      <c r="AS306">
        <f t="shared" si="211"/>
        <v>0</v>
      </c>
      <c r="AT306">
        <f t="shared" si="210"/>
        <v>2</v>
      </c>
      <c r="AU306" t="str">
        <f t="shared" si="209"/>
        <v/>
      </c>
    </row>
    <row r="307" spans="1:47" x14ac:dyDescent="0.2">
      <c r="A307" t="s">
        <v>474</v>
      </c>
      <c r="B307" t="s">
        <v>475</v>
      </c>
      <c r="C307" t="s">
        <v>500</v>
      </c>
      <c r="D307">
        <f t="shared" si="221"/>
        <v>1.68184</v>
      </c>
      <c r="F307">
        <f t="shared" si="222"/>
        <v>1.7033199999999999</v>
      </c>
      <c r="H307">
        <f t="shared" si="223"/>
        <v>1.7194</v>
      </c>
      <c r="J307" s="73">
        <f t="shared" si="216"/>
        <v>1.6849314148113321</v>
      </c>
      <c r="K307" s="73"/>
      <c r="L307" s="73">
        <f t="shared" si="217"/>
        <v>1.572874634001864E-2</v>
      </c>
      <c r="M307" s="73"/>
      <c r="N307">
        <f t="shared" si="226"/>
        <v>80.795588059451376</v>
      </c>
      <c r="P307" t="s">
        <v>78</v>
      </c>
      <c r="Q307" s="37">
        <v>24</v>
      </c>
      <c r="R307" t="s">
        <v>162</v>
      </c>
      <c r="S307" s="35" t="s">
        <v>226</v>
      </c>
      <c r="T307">
        <v>1</v>
      </c>
      <c r="U307">
        <v>0</v>
      </c>
      <c r="V307">
        <v>0</v>
      </c>
      <c r="W307" s="73">
        <f t="shared" si="225"/>
        <v>26.722894496018213</v>
      </c>
      <c r="X307" s="73">
        <f t="shared" si="201"/>
        <v>26.099292870496932</v>
      </c>
      <c r="AD307" s="73" t="s">
        <v>8</v>
      </c>
      <c r="AE307" s="73" t="s">
        <v>8</v>
      </c>
      <c r="AG307" t="s">
        <v>227</v>
      </c>
      <c r="AI307">
        <f t="shared" si="202"/>
        <v>0</v>
      </c>
      <c r="AJ307">
        <f t="shared" si="203"/>
        <v>0</v>
      </c>
      <c r="AK307">
        <f t="shared" si="204"/>
        <v>0</v>
      </c>
      <c r="AL307">
        <f t="shared" si="205"/>
        <v>0</v>
      </c>
      <c r="AM307">
        <f t="shared" si="218"/>
        <v>0</v>
      </c>
      <c r="AN307">
        <f t="shared" si="206"/>
        <v>0</v>
      </c>
      <c r="AO307">
        <f t="shared" si="215"/>
        <v>1</v>
      </c>
      <c r="AP307">
        <f t="shared" si="207"/>
        <v>0</v>
      </c>
      <c r="AQ307">
        <f t="shared" si="208"/>
        <v>0</v>
      </c>
      <c r="AR307">
        <f t="shared" si="219"/>
        <v>1</v>
      </c>
      <c r="AS307">
        <f t="shared" si="211"/>
        <v>0</v>
      </c>
      <c r="AT307">
        <f t="shared" si="210"/>
        <v>2</v>
      </c>
      <c r="AU307" t="str">
        <f t="shared" si="209"/>
        <v/>
      </c>
    </row>
    <row r="308" spans="1:47" x14ac:dyDescent="0.2">
      <c r="A308" t="s">
        <v>474</v>
      </c>
      <c r="B308" t="s">
        <v>475</v>
      </c>
      <c r="C308" t="s">
        <v>501</v>
      </c>
      <c r="D308">
        <f t="shared" si="221"/>
        <v>1.6837499999999999</v>
      </c>
      <c r="F308">
        <f t="shared" si="222"/>
        <v>1.7055</v>
      </c>
      <c r="H308">
        <f t="shared" si="223"/>
        <v>1.7215</v>
      </c>
      <c r="J308" s="73">
        <f t="shared" si="216"/>
        <v>1.6868756761941039</v>
      </c>
      <c r="K308" s="73"/>
      <c r="L308" s="73">
        <f t="shared" si="217"/>
        <v>1.5930519309126367E-2</v>
      </c>
      <c r="M308" s="73"/>
      <c r="N308">
        <f t="shared" si="226"/>
        <v>80.298007321389136</v>
      </c>
      <c r="P308" t="s">
        <v>78</v>
      </c>
      <c r="Q308" s="37">
        <v>25</v>
      </c>
      <c r="R308" t="s">
        <v>162</v>
      </c>
      <c r="S308" s="35" t="s">
        <v>226</v>
      </c>
      <c r="T308">
        <v>1</v>
      </c>
      <c r="U308">
        <v>0</v>
      </c>
      <c r="V308">
        <v>0</v>
      </c>
      <c r="W308" s="73">
        <f t="shared" si="225"/>
        <v>26.722894496018213</v>
      </c>
      <c r="X308" s="73">
        <f t="shared" si="201"/>
        <v>26.099292870496932</v>
      </c>
      <c r="AD308" s="73" t="s">
        <v>8</v>
      </c>
      <c r="AE308" s="73" t="s">
        <v>8</v>
      </c>
      <c r="AG308" t="s">
        <v>227</v>
      </c>
      <c r="AI308">
        <f t="shared" si="202"/>
        <v>0</v>
      </c>
      <c r="AJ308">
        <f t="shared" si="203"/>
        <v>0</v>
      </c>
      <c r="AK308">
        <f t="shared" si="204"/>
        <v>0</v>
      </c>
      <c r="AL308">
        <f t="shared" si="205"/>
        <v>0</v>
      </c>
      <c r="AM308">
        <f t="shared" si="218"/>
        <v>0</v>
      </c>
      <c r="AN308">
        <f t="shared" si="206"/>
        <v>0</v>
      </c>
      <c r="AO308">
        <f t="shared" si="215"/>
        <v>1</v>
      </c>
      <c r="AP308">
        <f t="shared" si="207"/>
        <v>0</v>
      </c>
      <c r="AQ308">
        <f t="shared" si="208"/>
        <v>0</v>
      </c>
      <c r="AR308">
        <f t="shared" si="219"/>
        <v>1</v>
      </c>
      <c r="AS308">
        <f t="shared" si="211"/>
        <v>0</v>
      </c>
      <c r="AT308">
        <f t="shared" si="210"/>
        <v>2</v>
      </c>
      <c r="AU308" t="str">
        <f t="shared" si="209"/>
        <v/>
      </c>
    </row>
    <row r="309" spans="1:47" x14ac:dyDescent="0.2">
      <c r="A309" t="s">
        <v>474</v>
      </c>
      <c r="B309" t="s">
        <v>475</v>
      </c>
      <c r="C309" t="s">
        <v>502</v>
      </c>
      <c r="D309">
        <f t="shared" si="221"/>
        <v>1.6856599999999999</v>
      </c>
      <c r="F309">
        <f t="shared" si="222"/>
        <v>1.7076800000000001</v>
      </c>
      <c r="H309">
        <f t="shared" si="223"/>
        <v>1.7236</v>
      </c>
      <c r="J309" s="73">
        <f t="shared" si="216"/>
        <v>1.6888199263609083</v>
      </c>
      <c r="K309" s="73"/>
      <c r="L309" s="73">
        <f t="shared" si="217"/>
        <v>1.6132291964076506E-2</v>
      </c>
      <c r="M309" s="73"/>
      <c r="N309">
        <f t="shared" si="226"/>
        <v>79.80481312091959</v>
      </c>
      <c r="P309" t="s">
        <v>78</v>
      </c>
      <c r="Q309" s="37">
        <v>26</v>
      </c>
      <c r="R309" t="s">
        <v>162</v>
      </c>
      <c r="S309" s="35" t="s">
        <v>226</v>
      </c>
      <c r="T309">
        <v>1</v>
      </c>
      <c r="U309">
        <v>0</v>
      </c>
      <c r="V309">
        <v>0</v>
      </c>
      <c r="W309" s="73">
        <f t="shared" si="225"/>
        <v>26.722894496018213</v>
      </c>
      <c r="X309" s="73">
        <f t="shared" si="201"/>
        <v>26.099292870496932</v>
      </c>
      <c r="AD309" s="73" t="s">
        <v>8</v>
      </c>
      <c r="AE309" s="73" t="s">
        <v>8</v>
      </c>
      <c r="AG309" t="s">
        <v>227</v>
      </c>
      <c r="AI309">
        <f t="shared" si="202"/>
        <v>0</v>
      </c>
      <c r="AJ309">
        <f t="shared" si="203"/>
        <v>0</v>
      </c>
      <c r="AK309">
        <f t="shared" si="204"/>
        <v>0</v>
      </c>
      <c r="AL309">
        <f t="shared" si="205"/>
        <v>0</v>
      </c>
      <c r="AM309">
        <f t="shared" si="218"/>
        <v>0</v>
      </c>
      <c r="AN309">
        <f t="shared" si="206"/>
        <v>0</v>
      </c>
      <c r="AO309">
        <f t="shared" si="215"/>
        <v>1</v>
      </c>
      <c r="AP309">
        <f t="shared" si="207"/>
        <v>0</v>
      </c>
      <c r="AQ309">
        <f t="shared" si="208"/>
        <v>0</v>
      </c>
      <c r="AR309">
        <f t="shared" si="219"/>
        <v>1</v>
      </c>
      <c r="AS309">
        <f t="shared" si="211"/>
        <v>0</v>
      </c>
      <c r="AT309">
        <f t="shared" si="210"/>
        <v>2</v>
      </c>
      <c r="AU309" t="str">
        <f t="shared" si="209"/>
        <v/>
      </c>
    </row>
    <row r="310" spans="1:47" x14ac:dyDescent="0.2">
      <c r="A310" t="s">
        <v>474</v>
      </c>
      <c r="B310" t="s">
        <v>475</v>
      </c>
      <c r="C310" t="s">
        <v>503</v>
      </c>
      <c r="D310">
        <f t="shared" si="221"/>
        <v>1.68757</v>
      </c>
      <c r="F310">
        <f t="shared" si="222"/>
        <v>1.7098599999999999</v>
      </c>
      <c r="H310">
        <f t="shared" si="223"/>
        <v>1.7257</v>
      </c>
      <c r="J310" s="73">
        <f t="shared" si="216"/>
        <v>1.690764165355138</v>
      </c>
      <c r="K310" s="73"/>
      <c r="L310" s="73">
        <f t="shared" si="217"/>
        <v>1.6334064300004725E-2</v>
      </c>
      <c r="M310" s="73"/>
      <c r="N310">
        <f t="shared" si="226"/>
        <v>79.315911470740843</v>
      </c>
      <c r="P310" t="s">
        <v>78</v>
      </c>
      <c r="Q310" s="37">
        <v>27</v>
      </c>
      <c r="R310" t="s">
        <v>162</v>
      </c>
      <c r="S310" s="35" t="s">
        <v>226</v>
      </c>
      <c r="T310">
        <v>1</v>
      </c>
      <c r="U310">
        <v>0</v>
      </c>
      <c r="V310">
        <v>0</v>
      </c>
      <c r="W310" s="73">
        <f t="shared" si="225"/>
        <v>26.722894496018213</v>
      </c>
      <c r="X310" s="73">
        <f t="shared" si="201"/>
        <v>26.099292870496932</v>
      </c>
      <c r="AD310" s="73" t="s">
        <v>8</v>
      </c>
      <c r="AE310" s="73" t="s">
        <v>8</v>
      </c>
      <c r="AG310" t="s">
        <v>227</v>
      </c>
      <c r="AI310">
        <f t="shared" si="202"/>
        <v>0</v>
      </c>
      <c r="AJ310">
        <f t="shared" si="203"/>
        <v>0</v>
      </c>
      <c r="AK310">
        <f t="shared" si="204"/>
        <v>0</v>
      </c>
      <c r="AL310">
        <f t="shared" si="205"/>
        <v>0</v>
      </c>
      <c r="AM310">
        <f t="shared" si="218"/>
        <v>0</v>
      </c>
      <c r="AN310">
        <f t="shared" si="206"/>
        <v>0</v>
      </c>
      <c r="AO310">
        <f t="shared" si="215"/>
        <v>1</v>
      </c>
      <c r="AP310">
        <f t="shared" si="207"/>
        <v>0</v>
      </c>
      <c r="AQ310">
        <f t="shared" si="208"/>
        <v>0</v>
      </c>
      <c r="AR310">
        <f t="shared" si="219"/>
        <v>1</v>
      </c>
      <c r="AS310">
        <f t="shared" si="211"/>
        <v>0</v>
      </c>
      <c r="AT310">
        <f t="shared" si="210"/>
        <v>2</v>
      </c>
      <c r="AU310" t="str">
        <f t="shared" si="209"/>
        <v/>
      </c>
    </row>
    <row r="311" spans="1:47" x14ac:dyDescent="0.2">
      <c r="A311" t="s">
        <v>474</v>
      </c>
      <c r="B311" t="s">
        <v>475</v>
      </c>
      <c r="C311" t="s">
        <v>504</v>
      </c>
      <c r="D311">
        <f t="shared" si="221"/>
        <v>1.6894799999999999</v>
      </c>
      <c r="F311">
        <f t="shared" si="222"/>
        <v>1.71204</v>
      </c>
      <c r="H311">
        <f t="shared" si="223"/>
        <v>1.7278</v>
      </c>
      <c r="J311" s="73">
        <f t="shared" si="216"/>
        <v>1.6927083932199627</v>
      </c>
      <c r="K311" s="73"/>
      <c r="L311" s="73">
        <f t="shared" si="217"/>
        <v>1.653583631209754E-2</v>
      </c>
      <c r="M311" s="73"/>
      <c r="N311">
        <f t="shared" si="226"/>
        <v>78.831211119966127</v>
      </c>
      <c r="P311" t="s">
        <v>78</v>
      </c>
      <c r="Q311" s="37">
        <v>28</v>
      </c>
      <c r="R311" t="s">
        <v>162</v>
      </c>
      <c r="S311" s="35" t="s">
        <v>226</v>
      </c>
      <c r="T311">
        <v>1</v>
      </c>
      <c r="U311">
        <v>0</v>
      </c>
      <c r="V311">
        <v>0</v>
      </c>
      <c r="W311" s="73">
        <f t="shared" si="225"/>
        <v>26.722894496018213</v>
      </c>
      <c r="X311" s="73">
        <f t="shared" si="201"/>
        <v>26.099292870496932</v>
      </c>
      <c r="AD311" s="73" t="s">
        <v>8</v>
      </c>
      <c r="AE311" s="73" t="s">
        <v>8</v>
      </c>
      <c r="AG311" t="s">
        <v>227</v>
      </c>
      <c r="AI311">
        <f t="shared" si="202"/>
        <v>0</v>
      </c>
      <c r="AJ311">
        <f t="shared" si="203"/>
        <v>0</v>
      </c>
      <c r="AK311">
        <f t="shared" si="204"/>
        <v>0</v>
      </c>
      <c r="AL311">
        <f t="shared" si="205"/>
        <v>0</v>
      </c>
      <c r="AM311">
        <f t="shared" si="218"/>
        <v>0</v>
      </c>
      <c r="AN311">
        <f t="shared" si="206"/>
        <v>0</v>
      </c>
      <c r="AO311">
        <f t="shared" si="215"/>
        <v>1</v>
      </c>
      <c r="AP311">
        <f t="shared" si="207"/>
        <v>0</v>
      </c>
      <c r="AQ311">
        <f t="shared" si="208"/>
        <v>0</v>
      </c>
      <c r="AR311">
        <f t="shared" si="219"/>
        <v>1</v>
      </c>
      <c r="AS311">
        <f t="shared" si="211"/>
        <v>0</v>
      </c>
      <c r="AT311">
        <f t="shared" si="210"/>
        <v>2</v>
      </c>
      <c r="AU311" t="str">
        <f t="shared" si="209"/>
        <v/>
      </c>
    </row>
    <row r="312" spans="1:47" x14ac:dyDescent="0.2">
      <c r="A312" t="s">
        <v>474</v>
      </c>
      <c r="B312" t="s">
        <v>475</v>
      </c>
      <c r="C312" t="s">
        <v>505</v>
      </c>
      <c r="D312">
        <f t="shared" si="221"/>
        <v>1.6913899999999999</v>
      </c>
      <c r="F312">
        <f t="shared" si="222"/>
        <v>1.7142200000000001</v>
      </c>
      <c r="H312">
        <f t="shared" si="223"/>
        <v>1.7299</v>
      </c>
      <c r="J312" s="73">
        <f t="shared" si="216"/>
        <v>1.694652609998331</v>
      </c>
      <c r="K312" s="73"/>
      <c r="L312" s="73">
        <f t="shared" si="217"/>
        <v>1.6737607995593429E-2</v>
      </c>
      <c r="M312" s="73"/>
      <c r="N312">
        <f t="shared" si="226"/>
        <v>78.350623440728469</v>
      </c>
      <c r="P312" t="s">
        <v>78</v>
      </c>
      <c r="Q312" s="37">
        <v>29</v>
      </c>
      <c r="R312" t="s">
        <v>162</v>
      </c>
      <c r="S312" s="35" t="s">
        <v>226</v>
      </c>
      <c r="T312">
        <v>1</v>
      </c>
      <c r="U312">
        <v>0</v>
      </c>
      <c r="V312">
        <v>0</v>
      </c>
      <c r="W312" s="73">
        <f t="shared" si="225"/>
        <v>26.722894496018213</v>
      </c>
      <c r="X312" s="73">
        <f t="shared" ref="X312:X375" si="227">IFERROR(IF((DEGREES(ACOS((T312*$BL$2+U312*$BM$2+V312*$BN$2)/((SQRT(T312^2+U312^2+V312^2))*(SQRT($BL$2^2+$BM$2^2+$BN$2^2))))))&gt;90,ABS(180-(DEGREES(ACOS((T312*$BL$2+U312*$BM$2+V312*$BN$2)/((SQRT(T312^2+U312^2+V312^2))*(SQRT($BL$2^2+$BM$2^2+$BN$2^2))))))),(DEGREES(ACOS((T312*$BL$2+U312*$BM$2+V312*$BN$2)/((SQRT(T312^2+U312^2+V312^2))*(SQRT($BL$2^2+$BM$2^2+$BN$2^2))))))),90)</f>
        <v>26.099292870496932</v>
      </c>
      <c r="AD312" s="73" t="s">
        <v>8</v>
      </c>
      <c r="AE312" s="73" t="s">
        <v>8</v>
      </c>
      <c r="AG312" t="s">
        <v>227</v>
      </c>
      <c r="AI312">
        <f t="shared" ref="AI312:AI375" si="228">IF($BA$2=0,0,IF(1-((ABS(D312-$BA$2))/D312)&gt;(1-(0.01*$BO$4)),1-((ABS(D312-$BA$2))/D312),0))</f>
        <v>0</v>
      </c>
      <c r="AJ312">
        <f t="shared" ref="AJ312:AJ375" si="229">IF($BB$2=0,0,IF(1-((ABS(F312-$BB$2))/F312)&gt;(1-(0.01*$BO$4)),1-((ABS(F312-$BB$2))/F312),0))</f>
        <v>0</v>
      </c>
      <c r="AK312">
        <f t="shared" ref="AK312:AK375" si="230">IF($BC$2=0,0,IF(1-((ABS(H312-$BC$2))/H312)&gt;(1-(0.01*$BO$4)),1-((ABS(H312-$BC$2))/H312),0))</f>
        <v>0</v>
      </c>
      <c r="AL312">
        <f t="shared" ref="AL312:AL375" si="231">IF($BD$2=0,0,IF(1-((ABS(J312-$BD$2))/J312)&gt;(1-(0.01*$BO$4)),1-((ABS(J312-$BD$2))/J312),0))</f>
        <v>0</v>
      </c>
      <c r="AM312">
        <f t="shared" si="218"/>
        <v>0</v>
      </c>
      <c r="AN312">
        <f t="shared" ref="AN312:AN375" si="232">IF((IF(AO312=1,1-ABS(($BF$2-N312)/90),ABS((90-$BF$2-N312)/90)))&gt;(1-(0.01*$BO$2)),(IF(AO312=1,1-ABS(($BF$2-N312)/90),ABS((90-$BF$2-N312)/90))),0)</f>
        <v>0</v>
      </c>
      <c r="AO312">
        <f t="shared" si="215"/>
        <v>1</v>
      </c>
      <c r="AP312">
        <f t="shared" ref="AP312:AP375" si="233">IF((IF(OR(W312&lt;$BO$2,X312&lt;$BO$2),(90-(IF(X312&lt;W312,X312,W312)))/90,0))&gt;(1-(0.01*$BO$2)),(IF(OR(W312&lt;$BO$2,X312&lt;$BO$2),(90-(IF(X312&lt;W312,X312,W312)))/90,0)),0)</f>
        <v>0</v>
      </c>
      <c r="AQ312">
        <f t="shared" ref="AQ312:AQ375" si="234">IF((IF(OR(AD312&lt;$BO$2,AE312&lt;$BO$2),(90-(IF(AE312&lt;AD312,AE312,AD312)))/90,0))&gt;(1-(0.01*$BO$2)),(IF(OR(AD312&lt;$BO$2,AE312&lt;$BO$2),(90-(IF(AE312&lt;AD312,AE312,AD312)))/90,0)),0)</f>
        <v>0</v>
      </c>
      <c r="AR312">
        <f t="shared" si="219"/>
        <v>1</v>
      </c>
      <c r="AS312">
        <f t="shared" si="211"/>
        <v>0</v>
      </c>
      <c r="AT312">
        <f t="shared" si="210"/>
        <v>2</v>
      </c>
      <c r="AU312" t="str">
        <f t="shared" si="209"/>
        <v/>
      </c>
    </row>
    <row r="313" spans="1:47" x14ac:dyDescent="0.2">
      <c r="A313" t="s">
        <v>474</v>
      </c>
      <c r="B313" t="s">
        <v>475</v>
      </c>
      <c r="C313" t="s">
        <v>506</v>
      </c>
      <c r="D313">
        <f t="shared" si="221"/>
        <v>1.6932999999999998</v>
      </c>
      <c r="F313">
        <f t="shared" si="222"/>
        <v>1.7163999999999999</v>
      </c>
      <c r="H313">
        <f t="shared" si="223"/>
        <v>1.732</v>
      </c>
      <c r="J313" s="73">
        <f t="shared" si="216"/>
        <v>1.6965968157329692</v>
      </c>
      <c r="K313" s="73"/>
      <c r="L313" s="73">
        <f t="shared" si="217"/>
        <v>1.6939379345782823E-2</v>
      </c>
      <c r="M313" s="73"/>
      <c r="N313">
        <f t="shared" si="226"/>
        <v>77.874062320630287</v>
      </c>
      <c r="P313" t="s">
        <v>78</v>
      </c>
      <c r="Q313" s="37">
        <v>30</v>
      </c>
      <c r="R313" t="s">
        <v>162</v>
      </c>
      <c r="S313" s="35" t="s">
        <v>226</v>
      </c>
      <c r="T313">
        <v>1</v>
      </c>
      <c r="U313">
        <v>0</v>
      </c>
      <c r="V313">
        <v>0</v>
      </c>
      <c r="W313" s="73">
        <f t="shared" si="225"/>
        <v>26.722894496018213</v>
      </c>
      <c r="X313" s="73">
        <f t="shared" si="227"/>
        <v>26.099292870496932</v>
      </c>
      <c r="AD313" s="73" t="s">
        <v>8</v>
      </c>
      <c r="AE313" s="73" t="s">
        <v>8</v>
      </c>
      <c r="AG313" t="s">
        <v>227</v>
      </c>
      <c r="AI313">
        <f t="shared" si="228"/>
        <v>0</v>
      </c>
      <c r="AJ313">
        <f t="shared" si="229"/>
        <v>0</v>
      </c>
      <c r="AK313">
        <f t="shared" si="230"/>
        <v>0</v>
      </c>
      <c r="AL313">
        <f t="shared" si="231"/>
        <v>0</v>
      </c>
      <c r="AM313">
        <f t="shared" si="218"/>
        <v>0</v>
      </c>
      <c r="AN313">
        <f t="shared" si="232"/>
        <v>0</v>
      </c>
      <c r="AO313">
        <f t="shared" si="215"/>
        <v>1</v>
      </c>
      <c r="AP313">
        <f t="shared" si="233"/>
        <v>0</v>
      </c>
      <c r="AQ313">
        <f t="shared" si="234"/>
        <v>0</v>
      </c>
      <c r="AR313">
        <f t="shared" si="219"/>
        <v>1</v>
      </c>
      <c r="AS313">
        <f t="shared" si="211"/>
        <v>0</v>
      </c>
      <c r="AT313">
        <f t="shared" si="210"/>
        <v>2</v>
      </c>
      <c r="AU313" t="str">
        <f t="shared" si="209"/>
        <v/>
      </c>
    </row>
    <row r="314" spans="1:47" x14ac:dyDescent="0.2">
      <c r="A314" t="s">
        <v>474</v>
      </c>
      <c r="B314" t="s">
        <v>475</v>
      </c>
      <c r="C314" t="s">
        <v>507</v>
      </c>
      <c r="D314">
        <f t="shared" si="221"/>
        <v>1.6952099999999999</v>
      </c>
      <c r="F314">
        <f t="shared" si="222"/>
        <v>1.71858</v>
      </c>
      <c r="H314">
        <f t="shared" si="223"/>
        <v>1.7341</v>
      </c>
      <c r="J314" s="73">
        <f t="shared" si="216"/>
        <v>1.6985410104663869</v>
      </c>
      <c r="K314" s="73"/>
      <c r="L314" s="73">
        <f t="shared" si="217"/>
        <v>1.7141150358006119E-2</v>
      </c>
      <c r="M314" s="73"/>
      <c r="N314">
        <f t="shared" si="226"/>
        <v>77.401444060681229</v>
      </c>
      <c r="P314" t="s">
        <v>78</v>
      </c>
      <c r="Q314" s="37">
        <v>31</v>
      </c>
      <c r="R314" t="s">
        <v>162</v>
      </c>
      <c r="S314" s="35" t="s">
        <v>226</v>
      </c>
      <c r="T314">
        <v>1</v>
      </c>
      <c r="U314">
        <v>0</v>
      </c>
      <c r="V314">
        <v>0</v>
      </c>
      <c r="W314" s="73">
        <f t="shared" si="225"/>
        <v>26.722894496018213</v>
      </c>
      <c r="X314" s="73">
        <f t="shared" si="227"/>
        <v>26.099292870496932</v>
      </c>
      <c r="AD314" s="73" t="s">
        <v>8</v>
      </c>
      <c r="AE314" s="73" t="s">
        <v>8</v>
      </c>
      <c r="AG314" t="s">
        <v>227</v>
      </c>
      <c r="AI314">
        <f t="shared" si="228"/>
        <v>0</v>
      </c>
      <c r="AJ314">
        <f t="shared" si="229"/>
        <v>0</v>
      </c>
      <c r="AK314">
        <f t="shared" si="230"/>
        <v>0</v>
      </c>
      <c r="AL314">
        <f t="shared" si="231"/>
        <v>0</v>
      </c>
      <c r="AM314">
        <f t="shared" si="218"/>
        <v>0</v>
      </c>
      <c r="AN314">
        <f t="shared" si="232"/>
        <v>0</v>
      </c>
      <c r="AO314">
        <f t="shared" si="215"/>
        <v>1</v>
      </c>
      <c r="AP314">
        <f t="shared" si="233"/>
        <v>0</v>
      </c>
      <c r="AQ314">
        <f t="shared" si="234"/>
        <v>0</v>
      </c>
      <c r="AR314">
        <f t="shared" si="219"/>
        <v>1</v>
      </c>
      <c r="AS314">
        <f t="shared" si="211"/>
        <v>0</v>
      </c>
      <c r="AT314">
        <f t="shared" si="210"/>
        <v>2</v>
      </c>
      <c r="AU314" t="str">
        <f t="shared" si="209"/>
        <v/>
      </c>
    </row>
    <row r="315" spans="1:47" x14ac:dyDescent="0.2">
      <c r="A315" t="s">
        <v>474</v>
      </c>
      <c r="B315" t="s">
        <v>475</v>
      </c>
      <c r="C315" t="s">
        <v>508</v>
      </c>
      <c r="D315">
        <f t="shared" si="221"/>
        <v>1.69712</v>
      </c>
      <c r="F315">
        <f t="shared" si="222"/>
        <v>1.7207600000000001</v>
      </c>
      <c r="H315">
        <f t="shared" si="223"/>
        <v>1.7362</v>
      </c>
      <c r="J315" s="73">
        <f t="shared" si="216"/>
        <v>1.7004851942408745</v>
      </c>
      <c r="K315" s="73"/>
      <c r="L315" s="73">
        <f t="shared" si="217"/>
        <v>1.734292102765389E-2</v>
      </c>
      <c r="M315" s="73"/>
      <c r="N315">
        <f t="shared" si="226"/>
        <v>76.932687278381579</v>
      </c>
      <c r="P315" t="s">
        <v>78</v>
      </c>
      <c r="Q315" s="37">
        <v>32</v>
      </c>
      <c r="R315" t="s">
        <v>162</v>
      </c>
      <c r="S315" s="35" t="s">
        <v>226</v>
      </c>
      <c r="T315">
        <v>1</v>
      </c>
      <c r="U315">
        <v>0</v>
      </c>
      <c r="V315">
        <v>0</v>
      </c>
      <c r="W315" s="73">
        <f t="shared" si="225"/>
        <v>26.722894496018213</v>
      </c>
      <c r="X315" s="73">
        <f t="shared" si="227"/>
        <v>26.099292870496932</v>
      </c>
      <c r="AD315" s="73" t="s">
        <v>8</v>
      </c>
      <c r="AE315" s="73" t="s">
        <v>8</v>
      </c>
      <c r="AG315" t="s">
        <v>227</v>
      </c>
      <c r="AI315">
        <f t="shared" si="228"/>
        <v>0</v>
      </c>
      <c r="AJ315">
        <f t="shared" si="229"/>
        <v>0</v>
      </c>
      <c r="AK315">
        <f t="shared" si="230"/>
        <v>0</v>
      </c>
      <c r="AL315">
        <f t="shared" si="231"/>
        <v>0</v>
      </c>
      <c r="AM315">
        <f t="shared" si="218"/>
        <v>0</v>
      </c>
      <c r="AN315">
        <f t="shared" si="232"/>
        <v>0</v>
      </c>
      <c r="AO315">
        <f t="shared" si="215"/>
        <v>1</v>
      </c>
      <c r="AP315">
        <f t="shared" si="233"/>
        <v>0</v>
      </c>
      <c r="AQ315">
        <f t="shared" si="234"/>
        <v>0</v>
      </c>
      <c r="AR315">
        <f t="shared" si="219"/>
        <v>1</v>
      </c>
      <c r="AS315">
        <f t="shared" si="211"/>
        <v>0</v>
      </c>
      <c r="AT315">
        <f t="shared" si="210"/>
        <v>2</v>
      </c>
      <c r="AU315" t="str">
        <f t="shared" si="209"/>
        <v/>
      </c>
    </row>
    <row r="316" spans="1:47" x14ac:dyDescent="0.2">
      <c r="A316" t="s">
        <v>474</v>
      </c>
      <c r="B316" t="s">
        <v>475</v>
      </c>
      <c r="C316" t="s">
        <v>509</v>
      </c>
      <c r="D316">
        <f t="shared" si="221"/>
        <v>1.6990299999999998</v>
      </c>
      <c r="F316">
        <f t="shared" si="222"/>
        <v>1.7229399999999999</v>
      </c>
      <c r="H316">
        <f t="shared" si="223"/>
        <v>1.7383</v>
      </c>
      <c r="J316" s="73">
        <f t="shared" si="216"/>
        <v>1.7024293670985069</v>
      </c>
      <c r="K316" s="73"/>
      <c r="L316" s="73">
        <f t="shared" si="217"/>
        <v>1.7544691350166897E-2</v>
      </c>
      <c r="M316" s="73"/>
      <c r="N316">
        <f t="shared" si="226"/>
        <v>76.467712815622562</v>
      </c>
      <c r="P316" t="s">
        <v>78</v>
      </c>
      <c r="Q316" s="37">
        <v>33</v>
      </c>
      <c r="R316" t="s">
        <v>162</v>
      </c>
      <c r="S316" s="35" t="s">
        <v>226</v>
      </c>
      <c r="T316">
        <v>1</v>
      </c>
      <c r="U316">
        <v>0</v>
      </c>
      <c r="V316">
        <v>0</v>
      </c>
      <c r="W316" s="73">
        <f t="shared" si="225"/>
        <v>26.722894496018213</v>
      </c>
      <c r="X316" s="73">
        <f t="shared" si="227"/>
        <v>26.099292870496932</v>
      </c>
      <c r="AD316" s="73" t="s">
        <v>8</v>
      </c>
      <c r="AE316" s="73" t="s">
        <v>8</v>
      </c>
      <c r="AG316" t="s">
        <v>227</v>
      </c>
      <c r="AI316">
        <f t="shared" si="228"/>
        <v>0</v>
      </c>
      <c r="AJ316">
        <f t="shared" si="229"/>
        <v>0</v>
      </c>
      <c r="AK316">
        <f t="shared" si="230"/>
        <v>0</v>
      </c>
      <c r="AL316">
        <f t="shared" si="231"/>
        <v>0</v>
      </c>
      <c r="AM316">
        <f t="shared" si="218"/>
        <v>0</v>
      </c>
      <c r="AN316">
        <f t="shared" si="232"/>
        <v>0</v>
      </c>
      <c r="AO316">
        <f t="shared" si="215"/>
        <v>1</v>
      </c>
      <c r="AP316">
        <f t="shared" si="233"/>
        <v>0</v>
      </c>
      <c r="AQ316">
        <f t="shared" si="234"/>
        <v>0</v>
      </c>
      <c r="AR316">
        <f t="shared" si="219"/>
        <v>1</v>
      </c>
      <c r="AS316">
        <f t="shared" si="211"/>
        <v>0</v>
      </c>
      <c r="AT316">
        <f t="shared" si="210"/>
        <v>2</v>
      </c>
      <c r="AU316" t="str">
        <f t="shared" si="209"/>
        <v/>
      </c>
    </row>
    <row r="317" spans="1:47" x14ac:dyDescent="0.2">
      <c r="A317" t="s">
        <v>474</v>
      </c>
      <c r="B317" t="s">
        <v>475</v>
      </c>
      <c r="C317" t="s">
        <v>510</v>
      </c>
      <c r="D317">
        <f t="shared" si="221"/>
        <v>1.7009399999999999</v>
      </c>
      <c r="F317">
        <f t="shared" si="222"/>
        <v>1.72512</v>
      </c>
      <c r="H317">
        <f t="shared" si="223"/>
        <v>1.7403999999999999</v>
      </c>
      <c r="J317" s="73">
        <f t="shared" si="216"/>
        <v>1.7043735290811441</v>
      </c>
      <c r="K317" s="73"/>
      <c r="L317" s="73">
        <f t="shared" si="217"/>
        <v>1.7746461321034523E-2</v>
      </c>
      <c r="M317" s="73"/>
      <c r="N317">
        <f t="shared" si="226"/>
        <v>76.006443651119369</v>
      </c>
      <c r="P317" t="s">
        <v>78</v>
      </c>
      <c r="Q317" s="37">
        <v>34</v>
      </c>
      <c r="R317" t="s">
        <v>162</v>
      </c>
      <c r="S317" s="35" t="s">
        <v>226</v>
      </c>
      <c r="T317">
        <v>1</v>
      </c>
      <c r="U317">
        <v>0</v>
      </c>
      <c r="V317">
        <v>0</v>
      </c>
      <c r="W317" s="73">
        <f t="shared" si="225"/>
        <v>26.722894496018213</v>
      </c>
      <c r="X317" s="73">
        <f t="shared" si="227"/>
        <v>26.099292870496932</v>
      </c>
      <c r="AD317" s="73" t="s">
        <v>8</v>
      </c>
      <c r="AE317" s="73" t="s">
        <v>8</v>
      </c>
      <c r="AG317" t="s">
        <v>227</v>
      </c>
      <c r="AI317">
        <f t="shared" si="228"/>
        <v>0</v>
      </c>
      <c r="AJ317">
        <f t="shared" si="229"/>
        <v>0</v>
      </c>
      <c r="AK317">
        <f t="shared" si="230"/>
        <v>0</v>
      </c>
      <c r="AL317">
        <f t="shared" si="231"/>
        <v>0</v>
      </c>
      <c r="AM317">
        <f t="shared" si="218"/>
        <v>0</v>
      </c>
      <c r="AN317">
        <f t="shared" si="232"/>
        <v>0</v>
      </c>
      <c r="AO317">
        <f t="shared" si="215"/>
        <v>1</v>
      </c>
      <c r="AP317">
        <f t="shared" si="233"/>
        <v>0</v>
      </c>
      <c r="AQ317">
        <f t="shared" si="234"/>
        <v>0</v>
      </c>
      <c r="AR317">
        <f t="shared" si="219"/>
        <v>1</v>
      </c>
      <c r="AS317">
        <f t="shared" si="211"/>
        <v>0</v>
      </c>
      <c r="AT317">
        <f t="shared" si="210"/>
        <v>2</v>
      </c>
      <c r="AU317" t="str">
        <f t="shared" si="209"/>
        <v/>
      </c>
    </row>
    <row r="318" spans="1:47" x14ac:dyDescent="0.2">
      <c r="A318" t="s">
        <v>474</v>
      </c>
      <c r="B318" t="s">
        <v>475</v>
      </c>
      <c r="C318" t="s">
        <v>511</v>
      </c>
      <c r="D318">
        <f t="shared" si="221"/>
        <v>1.70285</v>
      </c>
      <c r="F318">
        <f t="shared" si="222"/>
        <v>1.7273000000000001</v>
      </c>
      <c r="H318">
        <f t="shared" si="223"/>
        <v>1.7424999999999999</v>
      </c>
      <c r="J318" s="73">
        <f t="shared" si="216"/>
        <v>1.706317680230433</v>
      </c>
      <c r="K318" s="73"/>
      <c r="L318" s="73">
        <f t="shared" si="217"/>
        <v>1.7948230935795895E-2</v>
      </c>
      <c r="M318" s="73"/>
      <c r="N318">
        <f t="shared" si="226"/>
        <v>75.548804817099651</v>
      </c>
      <c r="P318" t="s">
        <v>78</v>
      </c>
      <c r="Q318" s="37">
        <v>35</v>
      </c>
      <c r="R318" t="s">
        <v>162</v>
      </c>
      <c r="S318" s="35" t="s">
        <v>226</v>
      </c>
      <c r="T318">
        <v>1</v>
      </c>
      <c r="U318">
        <v>0</v>
      </c>
      <c r="V318">
        <v>0</v>
      </c>
      <c r="W318" s="73">
        <f t="shared" si="225"/>
        <v>26.722894496018213</v>
      </c>
      <c r="X318" s="73">
        <f t="shared" si="227"/>
        <v>26.099292870496932</v>
      </c>
      <c r="AD318" s="73" t="s">
        <v>8</v>
      </c>
      <c r="AE318" s="73" t="s">
        <v>8</v>
      </c>
      <c r="AG318" t="s">
        <v>227</v>
      </c>
      <c r="AI318">
        <f t="shared" si="228"/>
        <v>0</v>
      </c>
      <c r="AJ318">
        <f t="shared" si="229"/>
        <v>0</v>
      </c>
      <c r="AK318">
        <f t="shared" si="230"/>
        <v>0</v>
      </c>
      <c r="AL318">
        <f t="shared" si="231"/>
        <v>0</v>
      </c>
      <c r="AM318">
        <f t="shared" si="218"/>
        <v>0</v>
      </c>
      <c r="AN318">
        <f t="shared" si="232"/>
        <v>0</v>
      </c>
      <c r="AO318">
        <f t="shared" si="215"/>
        <v>1</v>
      </c>
      <c r="AP318">
        <f t="shared" si="233"/>
        <v>0</v>
      </c>
      <c r="AQ318">
        <f t="shared" si="234"/>
        <v>0</v>
      </c>
      <c r="AR318">
        <f t="shared" si="219"/>
        <v>1</v>
      </c>
      <c r="AS318">
        <f t="shared" si="211"/>
        <v>0</v>
      </c>
      <c r="AT318">
        <f t="shared" si="210"/>
        <v>2</v>
      </c>
      <c r="AU318" t="str">
        <f t="shared" si="209"/>
        <v/>
      </c>
    </row>
    <row r="319" spans="1:47" x14ac:dyDescent="0.2">
      <c r="A319" t="s">
        <v>474</v>
      </c>
      <c r="B319" t="s">
        <v>475</v>
      </c>
      <c r="C319" t="s">
        <v>512</v>
      </c>
      <c r="D319">
        <f t="shared" si="221"/>
        <v>1.7047599999999998</v>
      </c>
      <c r="F319">
        <f t="shared" si="222"/>
        <v>1.7294800000000001</v>
      </c>
      <c r="H319">
        <f t="shared" si="223"/>
        <v>1.7445999999999999</v>
      </c>
      <c r="J319" s="73">
        <f t="shared" si="216"/>
        <v>1.7082618205878068</v>
      </c>
      <c r="K319" s="73"/>
      <c r="L319" s="73">
        <f t="shared" si="217"/>
        <v>1.8150000190038318E-2</v>
      </c>
      <c r="M319" s="73"/>
      <c r="N319">
        <f t="shared" si="226"/>
        <v>75.094723319989512</v>
      </c>
      <c r="P319" t="s">
        <v>78</v>
      </c>
      <c r="Q319" s="37">
        <v>36</v>
      </c>
      <c r="R319" t="s">
        <v>162</v>
      </c>
      <c r="S319" s="35" t="s">
        <v>226</v>
      </c>
      <c r="T319">
        <v>1</v>
      </c>
      <c r="U319">
        <v>0</v>
      </c>
      <c r="V319">
        <v>0</v>
      </c>
      <c r="W319" s="73">
        <f t="shared" si="225"/>
        <v>26.722894496018213</v>
      </c>
      <c r="X319" s="73">
        <f t="shared" si="227"/>
        <v>26.099292870496932</v>
      </c>
      <c r="AD319" s="73" t="s">
        <v>8</v>
      </c>
      <c r="AE319" s="73" t="s">
        <v>8</v>
      </c>
      <c r="AG319" t="s">
        <v>227</v>
      </c>
      <c r="AI319">
        <f t="shared" si="228"/>
        <v>0</v>
      </c>
      <c r="AJ319">
        <f t="shared" si="229"/>
        <v>0</v>
      </c>
      <c r="AK319">
        <f t="shared" si="230"/>
        <v>0</v>
      </c>
      <c r="AL319">
        <f t="shared" si="231"/>
        <v>0</v>
      </c>
      <c r="AM319">
        <f t="shared" si="218"/>
        <v>0</v>
      </c>
      <c r="AN319">
        <f t="shared" si="232"/>
        <v>0</v>
      </c>
      <c r="AO319">
        <f t="shared" si="215"/>
        <v>1</v>
      </c>
      <c r="AP319">
        <f t="shared" si="233"/>
        <v>0</v>
      </c>
      <c r="AQ319">
        <f t="shared" si="234"/>
        <v>0</v>
      </c>
      <c r="AR319">
        <f t="shared" si="219"/>
        <v>1</v>
      </c>
      <c r="AS319">
        <f t="shared" si="211"/>
        <v>0</v>
      </c>
      <c r="AT319">
        <f t="shared" si="210"/>
        <v>2</v>
      </c>
      <c r="AU319" t="str">
        <f t="shared" si="209"/>
        <v/>
      </c>
    </row>
    <row r="320" spans="1:47" x14ac:dyDescent="0.2">
      <c r="A320" t="s">
        <v>474</v>
      </c>
      <c r="B320" t="s">
        <v>475</v>
      </c>
      <c r="C320" t="s">
        <v>513</v>
      </c>
      <c r="D320">
        <f t="shared" si="221"/>
        <v>1.7066699999999999</v>
      </c>
      <c r="F320">
        <f t="shared" si="222"/>
        <v>1.73166</v>
      </c>
      <c r="H320">
        <f t="shared" si="223"/>
        <v>1.7466999999999999</v>
      </c>
      <c r="J320" s="73">
        <f t="shared" si="216"/>
        <v>1.71020595019449</v>
      </c>
      <c r="K320" s="73"/>
      <c r="L320" s="73">
        <f t="shared" si="217"/>
        <v>1.835176907939684E-2</v>
      </c>
      <c r="M320" s="73"/>
      <c r="N320">
        <f t="shared" si="226"/>
        <v>74.644128064870259</v>
      </c>
      <c r="P320" t="s">
        <v>78</v>
      </c>
      <c r="Q320" s="37">
        <v>37</v>
      </c>
      <c r="R320" t="s">
        <v>162</v>
      </c>
      <c r="S320" s="35" t="s">
        <v>226</v>
      </c>
      <c r="T320">
        <v>1</v>
      </c>
      <c r="U320">
        <v>0</v>
      </c>
      <c r="V320">
        <v>0</v>
      </c>
      <c r="W320" s="73">
        <f t="shared" si="225"/>
        <v>26.722894496018213</v>
      </c>
      <c r="X320" s="73">
        <f t="shared" si="227"/>
        <v>26.099292870496932</v>
      </c>
      <c r="AD320" s="73" t="s">
        <v>8</v>
      </c>
      <c r="AE320" s="73" t="s">
        <v>8</v>
      </c>
      <c r="AG320" t="s">
        <v>227</v>
      </c>
      <c r="AI320">
        <f t="shared" si="228"/>
        <v>0</v>
      </c>
      <c r="AJ320">
        <f t="shared" si="229"/>
        <v>0</v>
      </c>
      <c r="AK320">
        <f t="shared" si="230"/>
        <v>0</v>
      </c>
      <c r="AL320">
        <f t="shared" si="231"/>
        <v>0</v>
      </c>
      <c r="AM320">
        <f t="shared" si="218"/>
        <v>0</v>
      </c>
      <c r="AN320">
        <f t="shared" si="232"/>
        <v>0</v>
      </c>
      <c r="AO320">
        <f t="shared" si="215"/>
        <v>1</v>
      </c>
      <c r="AP320">
        <f t="shared" si="233"/>
        <v>0</v>
      </c>
      <c r="AQ320">
        <f t="shared" si="234"/>
        <v>0</v>
      </c>
      <c r="AR320">
        <f t="shared" si="219"/>
        <v>1</v>
      </c>
      <c r="AS320">
        <f t="shared" si="211"/>
        <v>0</v>
      </c>
      <c r="AT320">
        <f t="shared" si="210"/>
        <v>2</v>
      </c>
      <c r="AU320" t="str">
        <f t="shared" si="209"/>
        <v/>
      </c>
    </row>
    <row r="321" spans="1:47" x14ac:dyDescent="0.2">
      <c r="A321" t="s">
        <v>474</v>
      </c>
      <c r="B321" t="s">
        <v>475</v>
      </c>
      <c r="C321" t="s">
        <v>514</v>
      </c>
      <c r="D321">
        <f t="shared" si="221"/>
        <v>1.70858</v>
      </c>
      <c r="F321">
        <f t="shared" si="222"/>
        <v>1.73384</v>
      </c>
      <c r="H321">
        <f t="shared" si="223"/>
        <v>1.7488000000000001</v>
      </c>
      <c r="J321" s="73">
        <f t="shared" si="216"/>
        <v>1.7121500690914966</v>
      </c>
      <c r="K321" s="73"/>
      <c r="L321" s="73">
        <f t="shared" si="217"/>
        <v>1.8553537599553138E-2</v>
      </c>
      <c r="M321" s="73"/>
      <c r="N321">
        <f t="shared" si="226"/>
        <v>74.196949783467701</v>
      </c>
      <c r="P321" t="s">
        <v>78</v>
      </c>
      <c r="Q321" s="37">
        <v>38</v>
      </c>
      <c r="R321" t="s">
        <v>162</v>
      </c>
      <c r="S321" s="35" t="s">
        <v>226</v>
      </c>
      <c r="T321">
        <v>1</v>
      </c>
      <c r="U321">
        <v>0</v>
      </c>
      <c r="V321">
        <v>0</v>
      </c>
      <c r="W321" s="73">
        <f t="shared" si="225"/>
        <v>26.722894496018213</v>
      </c>
      <c r="X321" s="73">
        <f t="shared" si="227"/>
        <v>26.099292870496932</v>
      </c>
      <c r="AD321" s="73" t="s">
        <v>8</v>
      </c>
      <c r="AE321" s="73" t="s">
        <v>8</v>
      </c>
      <c r="AG321" t="s">
        <v>227</v>
      </c>
      <c r="AI321">
        <f t="shared" si="228"/>
        <v>0</v>
      </c>
      <c r="AJ321">
        <f t="shared" si="229"/>
        <v>0</v>
      </c>
      <c r="AK321">
        <f t="shared" si="230"/>
        <v>0</v>
      </c>
      <c r="AL321">
        <f t="shared" si="231"/>
        <v>0</v>
      </c>
      <c r="AM321">
        <f t="shared" si="218"/>
        <v>0</v>
      </c>
      <c r="AN321">
        <f t="shared" si="232"/>
        <v>0</v>
      </c>
      <c r="AO321">
        <f t="shared" si="215"/>
        <v>1</v>
      </c>
      <c r="AP321">
        <f t="shared" si="233"/>
        <v>0</v>
      </c>
      <c r="AQ321">
        <f t="shared" si="234"/>
        <v>0</v>
      </c>
      <c r="AR321">
        <f t="shared" si="219"/>
        <v>1</v>
      </c>
      <c r="AS321">
        <f t="shared" si="211"/>
        <v>0</v>
      </c>
      <c r="AT321">
        <f t="shared" si="210"/>
        <v>2</v>
      </c>
      <c r="AU321" t="str">
        <f t="shared" si="209"/>
        <v/>
      </c>
    </row>
    <row r="322" spans="1:47" x14ac:dyDescent="0.2">
      <c r="A322" t="s">
        <v>474</v>
      </c>
      <c r="B322" t="s">
        <v>475</v>
      </c>
      <c r="C322" t="s">
        <v>515</v>
      </c>
      <c r="D322">
        <f t="shared" si="221"/>
        <v>1.7104899999999998</v>
      </c>
      <c r="F322">
        <f t="shared" si="222"/>
        <v>1.7360199999999999</v>
      </c>
      <c r="H322">
        <f t="shared" si="223"/>
        <v>1.7509000000000001</v>
      </c>
      <c r="J322" s="73">
        <f t="shared" si="216"/>
        <v>1.7140941773196325</v>
      </c>
      <c r="K322" s="73"/>
      <c r="L322" s="73">
        <f t="shared" si="217"/>
        <v>1.8755305746238182E-2</v>
      </c>
      <c r="M322" s="73"/>
      <c r="N322">
        <f t="shared" si="226"/>
        <v>73.753120965487824</v>
      </c>
      <c r="P322" t="s">
        <v>78</v>
      </c>
      <c r="Q322" s="37">
        <v>39</v>
      </c>
      <c r="R322" t="s">
        <v>162</v>
      </c>
      <c r="S322" s="35" t="s">
        <v>226</v>
      </c>
      <c r="T322">
        <v>1</v>
      </c>
      <c r="U322">
        <v>0</v>
      </c>
      <c r="V322">
        <v>0</v>
      </c>
      <c r="W322" s="73">
        <f t="shared" si="225"/>
        <v>26.722894496018213</v>
      </c>
      <c r="X322" s="73">
        <f t="shared" si="227"/>
        <v>26.099292870496932</v>
      </c>
      <c r="AD322" s="73" t="s">
        <v>8</v>
      </c>
      <c r="AE322" s="73" t="s">
        <v>8</v>
      </c>
      <c r="AG322" t="s">
        <v>227</v>
      </c>
      <c r="AI322">
        <f t="shared" si="228"/>
        <v>0</v>
      </c>
      <c r="AJ322">
        <f t="shared" si="229"/>
        <v>0</v>
      </c>
      <c r="AK322">
        <f t="shared" si="230"/>
        <v>0</v>
      </c>
      <c r="AL322">
        <f t="shared" si="231"/>
        <v>0</v>
      </c>
      <c r="AM322">
        <f t="shared" si="218"/>
        <v>0</v>
      </c>
      <c r="AN322">
        <f t="shared" si="232"/>
        <v>0</v>
      </c>
      <c r="AO322">
        <f t="shared" si="215"/>
        <v>1</v>
      </c>
      <c r="AP322">
        <f t="shared" si="233"/>
        <v>0</v>
      </c>
      <c r="AQ322">
        <f t="shared" si="234"/>
        <v>0</v>
      </c>
      <c r="AR322">
        <f t="shared" si="219"/>
        <v>1</v>
      </c>
      <c r="AS322">
        <f t="shared" si="211"/>
        <v>0</v>
      </c>
      <c r="AT322">
        <f t="shared" si="210"/>
        <v>2</v>
      </c>
      <c r="AU322" t="str">
        <f t="shared" si="209"/>
        <v/>
      </c>
    </row>
    <row r="323" spans="1:47" x14ac:dyDescent="0.2">
      <c r="A323" t="s">
        <v>474</v>
      </c>
      <c r="B323" t="s">
        <v>475</v>
      </c>
      <c r="C323" t="s">
        <v>516</v>
      </c>
      <c r="D323">
        <f t="shared" si="221"/>
        <v>1.7123999999999999</v>
      </c>
      <c r="F323">
        <f t="shared" si="222"/>
        <v>1.7382</v>
      </c>
      <c r="H323">
        <f t="shared" si="223"/>
        <v>1.7530000000000001</v>
      </c>
      <c r="J323" s="73">
        <f t="shared" si="216"/>
        <v>1.7160382749194973</v>
      </c>
      <c r="K323" s="73"/>
      <c r="L323" s="73">
        <f t="shared" si="217"/>
        <v>1.8957073515226908E-2</v>
      </c>
      <c r="M323" s="73"/>
      <c r="N323">
        <f t="shared" si="226"/>
        <v>73.312575793099327</v>
      </c>
      <c r="P323" t="s">
        <v>78</v>
      </c>
      <c r="Q323" s="37">
        <v>40</v>
      </c>
      <c r="R323" t="s">
        <v>162</v>
      </c>
      <c r="S323" s="35" t="s">
        <v>226</v>
      </c>
      <c r="T323">
        <v>1</v>
      </c>
      <c r="U323">
        <v>0</v>
      </c>
      <c r="V323">
        <v>0</v>
      </c>
      <c r="W323" s="73">
        <f t="shared" si="225"/>
        <v>26.722894496018213</v>
      </c>
      <c r="X323" s="73">
        <f t="shared" si="227"/>
        <v>26.099292870496932</v>
      </c>
      <c r="AD323" s="73" t="s">
        <v>8</v>
      </c>
      <c r="AE323" s="73" t="s">
        <v>8</v>
      </c>
      <c r="AG323" t="s">
        <v>227</v>
      </c>
      <c r="AI323">
        <f t="shared" si="228"/>
        <v>0</v>
      </c>
      <c r="AJ323">
        <f t="shared" si="229"/>
        <v>0</v>
      </c>
      <c r="AK323">
        <f t="shared" si="230"/>
        <v>0</v>
      </c>
      <c r="AL323">
        <f t="shared" si="231"/>
        <v>0</v>
      </c>
      <c r="AM323">
        <f t="shared" si="218"/>
        <v>0</v>
      </c>
      <c r="AN323">
        <f t="shared" si="232"/>
        <v>0</v>
      </c>
      <c r="AO323">
        <f t="shared" si="215"/>
        <v>1</v>
      </c>
      <c r="AP323">
        <f t="shared" si="233"/>
        <v>0</v>
      </c>
      <c r="AQ323">
        <f t="shared" si="234"/>
        <v>0</v>
      </c>
      <c r="AR323">
        <f t="shared" si="219"/>
        <v>1</v>
      </c>
      <c r="AS323">
        <f t="shared" si="211"/>
        <v>0</v>
      </c>
      <c r="AT323">
        <f t="shared" si="210"/>
        <v>2</v>
      </c>
      <c r="AU323" t="str">
        <f t="shared" ref="AU323:AU386" si="235">IF(AT323=$AT$729,AS323,"")</f>
        <v/>
      </c>
    </row>
    <row r="324" spans="1:47" x14ac:dyDescent="0.2">
      <c r="A324" t="s">
        <v>474</v>
      </c>
      <c r="B324" t="s">
        <v>475</v>
      </c>
      <c r="C324" t="s">
        <v>517</v>
      </c>
      <c r="D324">
        <f t="shared" si="221"/>
        <v>1.71431</v>
      </c>
      <c r="F324">
        <f t="shared" si="222"/>
        <v>1.74038</v>
      </c>
      <c r="H324">
        <f t="shared" si="223"/>
        <v>1.7551000000000001</v>
      </c>
      <c r="J324" s="73">
        <f t="shared" si="216"/>
        <v>1.7179823619314849</v>
      </c>
      <c r="K324" s="73"/>
      <c r="L324" s="73">
        <f t="shared" si="217"/>
        <v>1.9158840902342655E-2</v>
      </c>
      <c r="M324" s="73"/>
      <c r="N324">
        <f t="shared" si="226"/>
        <v>72.875250078378315</v>
      </c>
      <c r="P324" t="s">
        <v>78</v>
      </c>
      <c r="Q324" s="37">
        <v>41</v>
      </c>
      <c r="R324" t="s">
        <v>162</v>
      </c>
      <c r="S324" s="35" t="s">
        <v>226</v>
      </c>
      <c r="T324">
        <v>1</v>
      </c>
      <c r="U324">
        <v>0</v>
      </c>
      <c r="V324">
        <v>0</v>
      </c>
      <c r="W324" s="73">
        <f t="shared" si="225"/>
        <v>26.722894496018213</v>
      </c>
      <c r="X324" s="73">
        <f t="shared" si="227"/>
        <v>26.099292870496932</v>
      </c>
      <c r="AD324" s="73" t="s">
        <v>8</v>
      </c>
      <c r="AE324" s="73" t="s">
        <v>8</v>
      </c>
      <c r="AG324" t="s">
        <v>227</v>
      </c>
      <c r="AI324">
        <f t="shared" si="228"/>
        <v>0</v>
      </c>
      <c r="AJ324">
        <f t="shared" si="229"/>
        <v>0</v>
      </c>
      <c r="AK324">
        <f t="shared" si="230"/>
        <v>0</v>
      </c>
      <c r="AL324">
        <f t="shared" si="231"/>
        <v>0</v>
      </c>
      <c r="AM324">
        <f t="shared" si="218"/>
        <v>0</v>
      </c>
      <c r="AN324">
        <f t="shared" si="232"/>
        <v>0</v>
      </c>
      <c r="AO324">
        <f t="shared" si="215"/>
        <v>1</v>
      </c>
      <c r="AP324">
        <f t="shared" si="233"/>
        <v>0</v>
      </c>
      <c r="AQ324">
        <f t="shared" si="234"/>
        <v>0</v>
      </c>
      <c r="AR324">
        <f t="shared" si="219"/>
        <v>1</v>
      </c>
      <c r="AS324">
        <f t="shared" si="211"/>
        <v>0</v>
      </c>
      <c r="AT324">
        <f t="shared" ref="AT324:AT387" si="236">IFERROR(AI324+AJ324+AK324+AN324+AO324+AP324+AQ324+AR324+AM324+AL324,0)</f>
        <v>2</v>
      </c>
      <c r="AU324" t="str">
        <f t="shared" si="235"/>
        <v/>
      </c>
    </row>
    <row r="325" spans="1:47" x14ac:dyDescent="0.2">
      <c r="A325" t="s">
        <v>474</v>
      </c>
      <c r="B325" t="s">
        <v>475</v>
      </c>
      <c r="C325" t="s">
        <v>518</v>
      </c>
      <c r="D325">
        <f t="shared" si="221"/>
        <v>1.7162199999999999</v>
      </c>
      <c r="F325">
        <f t="shared" si="222"/>
        <v>1.7425600000000001</v>
      </c>
      <c r="H325">
        <f t="shared" si="223"/>
        <v>1.7572000000000001</v>
      </c>
      <c r="J325" s="73">
        <f t="shared" si="216"/>
        <v>1.7199264383957849</v>
      </c>
      <c r="K325" s="73"/>
      <c r="L325" s="73">
        <f t="shared" si="217"/>
        <v>1.9360607903452953E-2</v>
      </c>
      <c r="M325" s="73"/>
      <c r="N325">
        <f t="shared" si="226"/>
        <v>72.441081203555768</v>
      </c>
      <c r="P325" t="s">
        <v>78</v>
      </c>
      <c r="Q325" s="37">
        <v>42</v>
      </c>
      <c r="R325" t="s">
        <v>162</v>
      </c>
      <c r="S325" s="35" t="s">
        <v>226</v>
      </c>
      <c r="T325">
        <v>1</v>
      </c>
      <c r="U325">
        <v>0</v>
      </c>
      <c r="V325">
        <v>0</v>
      </c>
      <c r="W325" s="73">
        <f t="shared" si="225"/>
        <v>26.722894496018213</v>
      </c>
      <c r="X325" s="73">
        <f t="shared" si="227"/>
        <v>26.099292870496932</v>
      </c>
      <c r="AD325" s="73" t="s">
        <v>8</v>
      </c>
      <c r="AE325" s="73" t="s">
        <v>8</v>
      </c>
      <c r="AG325" t="s">
        <v>227</v>
      </c>
      <c r="AI325">
        <f t="shared" si="228"/>
        <v>0</v>
      </c>
      <c r="AJ325">
        <f t="shared" si="229"/>
        <v>0</v>
      </c>
      <c r="AK325">
        <f t="shared" si="230"/>
        <v>0</v>
      </c>
      <c r="AL325">
        <f t="shared" si="231"/>
        <v>0</v>
      </c>
      <c r="AM325">
        <f t="shared" si="218"/>
        <v>0</v>
      </c>
      <c r="AN325">
        <f t="shared" si="232"/>
        <v>0</v>
      </c>
      <c r="AO325">
        <f t="shared" si="215"/>
        <v>1</v>
      </c>
      <c r="AP325">
        <f t="shared" si="233"/>
        <v>0</v>
      </c>
      <c r="AQ325">
        <f t="shared" si="234"/>
        <v>0</v>
      </c>
      <c r="AR325">
        <f t="shared" si="219"/>
        <v>1</v>
      </c>
      <c r="AS325">
        <f t="shared" ref="AS325:AS388" si="237">IF(AT325=$AT$729,C325,0)</f>
        <v>0</v>
      </c>
      <c r="AT325">
        <f t="shared" si="236"/>
        <v>2</v>
      </c>
      <c r="AU325" t="str">
        <f t="shared" si="235"/>
        <v/>
      </c>
    </row>
    <row r="326" spans="1:47" x14ac:dyDescent="0.2">
      <c r="A326" t="s">
        <v>474</v>
      </c>
      <c r="B326" t="s">
        <v>475</v>
      </c>
      <c r="C326" t="s">
        <v>519</v>
      </c>
      <c r="D326">
        <f t="shared" si="221"/>
        <v>1.7181299999999999</v>
      </c>
      <c r="F326">
        <f t="shared" si="222"/>
        <v>1.74474</v>
      </c>
      <c r="H326">
        <f t="shared" si="223"/>
        <v>1.7593000000000001</v>
      </c>
      <c r="J326" s="73">
        <f t="shared" si="216"/>
        <v>1.7218705043523841</v>
      </c>
      <c r="K326" s="73"/>
      <c r="L326" s="73">
        <f t="shared" si="217"/>
        <v>1.9562374514471514E-2</v>
      </c>
      <c r="M326" s="73"/>
      <c r="N326">
        <f t="shared" si="226"/>
        <v>72.010008063914597</v>
      </c>
      <c r="P326" t="s">
        <v>78</v>
      </c>
      <c r="Q326" s="37">
        <v>43</v>
      </c>
      <c r="R326" t="s">
        <v>162</v>
      </c>
      <c r="S326" s="35" t="s">
        <v>226</v>
      </c>
      <c r="T326">
        <v>1</v>
      </c>
      <c r="U326">
        <v>0</v>
      </c>
      <c r="V326">
        <v>0</v>
      </c>
      <c r="W326" s="73">
        <f t="shared" si="225"/>
        <v>26.722894496018213</v>
      </c>
      <c r="X326" s="73">
        <f t="shared" si="227"/>
        <v>26.099292870496932</v>
      </c>
      <c r="AD326" s="73" t="s">
        <v>8</v>
      </c>
      <c r="AE326" s="73" t="s">
        <v>8</v>
      </c>
      <c r="AG326" t="s">
        <v>227</v>
      </c>
      <c r="AI326">
        <f t="shared" si="228"/>
        <v>0</v>
      </c>
      <c r="AJ326">
        <f t="shared" si="229"/>
        <v>0</v>
      </c>
      <c r="AK326">
        <f t="shared" si="230"/>
        <v>0</v>
      </c>
      <c r="AL326">
        <f t="shared" si="231"/>
        <v>0</v>
      </c>
      <c r="AM326">
        <f t="shared" si="218"/>
        <v>0</v>
      </c>
      <c r="AN326">
        <f t="shared" si="232"/>
        <v>0</v>
      </c>
      <c r="AO326">
        <f t="shared" si="215"/>
        <v>1</v>
      </c>
      <c r="AP326">
        <f t="shared" si="233"/>
        <v>0</v>
      </c>
      <c r="AQ326">
        <f t="shared" si="234"/>
        <v>0</v>
      </c>
      <c r="AR326">
        <f t="shared" si="219"/>
        <v>1</v>
      </c>
      <c r="AS326">
        <f t="shared" si="237"/>
        <v>0</v>
      </c>
      <c r="AT326">
        <f t="shared" si="236"/>
        <v>2</v>
      </c>
      <c r="AU326" t="str">
        <f t="shared" si="235"/>
        <v/>
      </c>
    </row>
    <row r="327" spans="1:47" x14ac:dyDescent="0.2">
      <c r="A327" t="s">
        <v>474</v>
      </c>
      <c r="B327" t="s">
        <v>475</v>
      </c>
      <c r="C327" t="s">
        <v>520</v>
      </c>
      <c r="D327">
        <f t="shared" si="221"/>
        <v>1.72004</v>
      </c>
      <c r="F327">
        <f t="shared" si="222"/>
        <v>1.74692</v>
      </c>
      <c r="H327">
        <f t="shared" si="223"/>
        <v>1.7614000000000001</v>
      </c>
      <c r="J327" s="73">
        <f t="shared" si="216"/>
        <v>1.7238145598410677</v>
      </c>
      <c r="K327" s="73"/>
      <c r="L327" s="73">
        <f t="shared" si="217"/>
        <v>1.9764140731357127E-2</v>
      </c>
      <c r="M327" s="73"/>
      <c r="N327">
        <f t="shared" si="226"/>
        <v>71.581971013172677</v>
      </c>
      <c r="P327" t="s">
        <v>78</v>
      </c>
      <c r="Q327" s="37">
        <v>44</v>
      </c>
      <c r="R327" t="s">
        <v>162</v>
      </c>
      <c r="S327" s="35" t="s">
        <v>226</v>
      </c>
      <c r="T327">
        <v>1</v>
      </c>
      <c r="U327">
        <v>0</v>
      </c>
      <c r="V327">
        <v>0</v>
      </c>
      <c r="W327" s="73">
        <f t="shared" si="225"/>
        <v>26.722894496018213</v>
      </c>
      <c r="X327" s="73">
        <f t="shared" si="227"/>
        <v>26.099292870496932</v>
      </c>
      <c r="AD327" s="73" t="s">
        <v>8</v>
      </c>
      <c r="AE327" s="73" t="s">
        <v>8</v>
      </c>
      <c r="AG327" t="s">
        <v>227</v>
      </c>
      <c r="AI327">
        <f t="shared" si="228"/>
        <v>0</v>
      </c>
      <c r="AJ327">
        <f t="shared" si="229"/>
        <v>0</v>
      </c>
      <c r="AK327">
        <f t="shared" si="230"/>
        <v>0</v>
      </c>
      <c r="AL327">
        <f t="shared" si="231"/>
        <v>0</v>
      </c>
      <c r="AM327">
        <f t="shared" si="218"/>
        <v>0</v>
      </c>
      <c r="AN327">
        <f t="shared" si="232"/>
        <v>0</v>
      </c>
      <c r="AO327">
        <f t="shared" si="215"/>
        <v>1</v>
      </c>
      <c r="AP327">
        <f t="shared" si="233"/>
        <v>0</v>
      </c>
      <c r="AQ327">
        <f t="shared" si="234"/>
        <v>0</v>
      </c>
      <c r="AR327">
        <f t="shared" si="219"/>
        <v>1</v>
      </c>
      <c r="AS327">
        <f t="shared" si="237"/>
        <v>0</v>
      </c>
      <c r="AT327">
        <f t="shared" si="236"/>
        <v>2</v>
      </c>
      <c r="AU327" t="str">
        <f t="shared" si="235"/>
        <v/>
      </c>
    </row>
    <row r="328" spans="1:47" x14ac:dyDescent="0.2">
      <c r="A328" t="s">
        <v>474</v>
      </c>
      <c r="B328" t="s">
        <v>475</v>
      </c>
      <c r="C328" t="s">
        <v>521</v>
      </c>
      <c r="D328">
        <f t="shared" si="221"/>
        <v>1.7219499999999999</v>
      </c>
      <c r="F328">
        <f t="shared" si="222"/>
        <v>1.7491000000000001</v>
      </c>
      <c r="H328">
        <f t="shared" si="223"/>
        <v>1.7635000000000001</v>
      </c>
      <c r="J328" s="73">
        <f t="shared" si="216"/>
        <v>1.7257586049014204</v>
      </c>
      <c r="K328" s="73"/>
      <c r="L328" s="73">
        <f t="shared" si="217"/>
        <v>1.9965906550112544E-2</v>
      </c>
      <c r="M328" s="73"/>
      <c r="N328">
        <f t="shared" si="226"/>
        <v>71.156911811244768</v>
      </c>
      <c r="P328" t="s">
        <v>78</v>
      </c>
      <c r="Q328" s="37">
        <v>45</v>
      </c>
      <c r="R328" t="s">
        <v>162</v>
      </c>
      <c r="S328" s="35" t="s">
        <v>226</v>
      </c>
      <c r="T328">
        <v>1</v>
      </c>
      <c r="U328">
        <v>0</v>
      </c>
      <c r="V328">
        <v>0</v>
      </c>
      <c r="W328" s="73">
        <f t="shared" si="225"/>
        <v>26.722894496018213</v>
      </c>
      <c r="X328" s="73">
        <f t="shared" si="227"/>
        <v>26.099292870496932</v>
      </c>
      <c r="AD328" s="73" t="s">
        <v>8</v>
      </c>
      <c r="AE328" s="73" t="s">
        <v>8</v>
      </c>
      <c r="AG328" t="s">
        <v>227</v>
      </c>
      <c r="AI328">
        <f t="shared" si="228"/>
        <v>0</v>
      </c>
      <c r="AJ328">
        <f t="shared" si="229"/>
        <v>0</v>
      </c>
      <c r="AK328">
        <f t="shared" si="230"/>
        <v>0</v>
      </c>
      <c r="AL328">
        <f t="shared" si="231"/>
        <v>0</v>
      </c>
      <c r="AM328">
        <f t="shared" si="218"/>
        <v>0</v>
      </c>
      <c r="AN328">
        <f t="shared" si="232"/>
        <v>0</v>
      </c>
      <c r="AO328">
        <f t="shared" si="215"/>
        <v>1</v>
      </c>
      <c r="AP328">
        <f t="shared" si="233"/>
        <v>0</v>
      </c>
      <c r="AQ328">
        <f t="shared" si="234"/>
        <v>0</v>
      </c>
      <c r="AR328">
        <f t="shared" si="219"/>
        <v>1</v>
      </c>
      <c r="AS328">
        <f t="shared" si="237"/>
        <v>0</v>
      </c>
      <c r="AT328">
        <f t="shared" si="236"/>
        <v>2</v>
      </c>
      <c r="AU328" t="str">
        <f t="shared" si="235"/>
        <v/>
      </c>
    </row>
    <row r="329" spans="1:47" x14ac:dyDescent="0.2">
      <c r="A329" t="s">
        <v>474</v>
      </c>
      <c r="B329" t="s">
        <v>475</v>
      </c>
      <c r="C329" t="s">
        <v>522</v>
      </c>
      <c r="D329">
        <f t="shared" si="221"/>
        <v>1.7238599999999999</v>
      </c>
      <c r="F329">
        <f t="shared" si="222"/>
        <v>1.7512799999999999</v>
      </c>
      <c r="H329">
        <f t="shared" si="223"/>
        <v>1.7656000000000001</v>
      </c>
      <c r="J329" s="73">
        <f t="shared" si="216"/>
        <v>1.7277026395728288</v>
      </c>
      <c r="K329" s="73"/>
      <c r="L329" s="73">
        <f t="shared" si="217"/>
        <v>2.016767196678404E-2</v>
      </c>
      <c r="M329" s="73"/>
      <c r="N329">
        <f t="shared" si="226"/>
        <v>70.734773574225969</v>
      </c>
      <c r="P329" t="s">
        <v>78</v>
      </c>
      <c r="Q329" s="37">
        <v>46</v>
      </c>
      <c r="R329" t="s">
        <v>162</v>
      </c>
      <c r="S329" s="35" t="s">
        <v>226</v>
      </c>
      <c r="T329">
        <v>1</v>
      </c>
      <c r="U329">
        <v>0</v>
      </c>
      <c r="V329">
        <v>0</v>
      </c>
      <c r="W329" s="73">
        <f t="shared" si="225"/>
        <v>26.722894496018213</v>
      </c>
      <c r="X329" s="73">
        <f t="shared" si="227"/>
        <v>26.099292870496932</v>
      </c>
      <c r="AD329" s="73" t="s">
        <v>8</v>
      </c>
      <c r="AE329" s="73" t="s">
        <v>8</v>
      </c>
      <c r="AG329" t="s">
        <v>227</v>
      </c>
      <c r="AI329">
        <f t="shared" si="228"/>
        <v>0</v>
      </c>
      <c r="AJ329">
        <f t="shared" si="229"/>
        <v>0</v>
      </c>
      <c r="AK329">
        <f t="shared" si="230"/>
        <v>0</v>
      </c>
      <c r="AL329">
        <f t="shared" si="231"/>
        <v>0</v>
      </c>
      <c r="AM329">
        <f t="shared" si="218"/>
        <v>0</v>
      </c>
      <c r="AN329">
        <f t="shared" si="232"/>
        <v>0</v>
      </c>
      <c r="AO329">
        <f t="shared" si="215"/>
        <v>1</v>
      </c>
      <c r="AP329">
        <f t="shared" si="233"/>
        <v>0</v>
      </c>
      <c r="AQ329">
        <f t="shared" si="234"/>
        <v>0</v>
      </c>
      <c r="AR329">
        <f t="shared" si="219"/>
        <v>1</v>
      </c>
      <c r="AS329">
        <f t="shared" si="237"/>
        <v>0</v>
      </c>
      <c r="AT329">
        <f t="shared" si="236"/>
        <v>2</v>
      </c>
      <c r="AU329" t="str">
        <f t="shared" si="235"/>
        <v/>
      </c>
    </row>
    <row r="330" spans="1:47" x14ac:dyDescent="0.2">
      <c r="A330" t="s">
        <v>474</v>
      </c>
      <c r="B330" t="s">
        <v>475</v>
      </c>
      <c r="C330" t="s">
        <v>523</v>
      </c>
      <c r="D330">
        <f t="shared" si="221"/>
        <v>1.72577</v>
      </c>
      <c r="F330">
        <f t="shared" si="222"/>
        <v>1.75346</v>
      </c>
      <c r="H330">
        <f t="shared" si="223"/>
        <v>1.7677</v>
      </c>
      <c r="J330" s="73">
        <f t="shared" si="216"/>
        <v>1.7296466638944799</v>
      </c>
      <c r="K330" s="73"/>
      <c r="L330" s="73">
        <f t="shared" si="217"/>
        <v>2.0369436977463629E-2</v>
      </c>
      <c r="M330" s="73"/>
      <c r="N330">
        <f t="shared" si="226"/>
        <v>70.3155007264902</v>
      </c>
      <c r="P330" t="s">
        <v>78</v>
      </c>
      <c r="Q330" s="37">
        <v>47</v>
      </c>
      <c r="R330" t="s">
        <v>162</v>
      </c>
      <c r="S330" s="35" t="s">
        <v>226</v>
      </c>
      <c r="T330">
        <v>1</v>
      </c>
      <c r="U330">
        <v>0</v>
      </c>
      <c r="V330">
        <v>0</v>
      </c>
      <c r="W330" s="73">
        <f t="shared" si="225"/>
        <v>26.722894496018213</v>
      </c>
      <c r="X330" s="73">
        <f t="shared" si="227"/>
        <v>26.099292870496932</v>
      </c>
      <c r="AD330" s="73" t="s">
        <v>8</v>
      </c>
      <c r="AE330" s="73" t="s">
        <v>8</v>
      </c>
      <c r="AG330" t="s">
        <v>227</v>
      </c>
      <c r="AI330">
        <f t="shared" si="228"/>
        <v>0</v>
      </c>
      <c r="AJ330">
        <f t="shared" si="229"/>
        <v>0</v>
      </c>
      <c r="AK330">
        <f t="shared" si="230"/>
        <v>0</v>
      </c>
      <c r="AL330">
        <f t="shared" si="231"/>
        <v>0</v>
      </c>
      <c r="AM330">
        <f t="shared" si="218"/>
        <v>0</v>
      </c>
      <c r="AN330">
        <f t="shared" si="232"/>
        <v>0</v>
      </c>
      <c r="AO330">
        <f t="shared" si="215"/>
        <v>1</v>
      </c>
      <c r="AP330">
        <f t="shared" si="233"/>
        <v>0</v>
      </c>
      <c r="AQ330">
        <f t="shared" si="234"/>
        <v>0</v>
      </c>
      <c r="AR330">
        <f t="shared" si="219"/>
        <v>1</v>
      </c>
      <c r="AS330">
        <f t="shared" si="237"/>
        <v>0</v>
      </c>
      <c r="AT330">
        <f t="shared" si="236"/>
        <v>2</v>
      </c>
      <c r="AU330" t="str">
        <f t="shared" si="235"/>
        <v/>
      </c>
    </row>
    <row r="331" spans="1:47" x14ac:dyDescent="0.2">
      <c r="A331" t="s">
        <v>474</v>
      </c>
      <c r="B331" t="s">
        <v>475</v>
      </c>
      <c r="C331" t="s">
        <v>524</v>
      </c>
      <c r="D331">
        <f t="shared" si="221"/>
        <v>1.7276799999999999</v>
      </c>
      <c r="F331">
        <f t="shared" si="222"/>
        <v>1.7556400000000001</v>
      </c>
      <c r="H331">
        <f t="shared" si="223"/>
        <v>1.7698</v>
      </c>
      <c r="J331" s="73">
        <f t="shared" si="216"/>
        <v>1.7315906779053658</v>
      </c>
      <c r="K331" s="73"/>
      <c r="L331" s="73">
        <f t="shared" si="217"/>
        <v>2.0571201578284626E-2</v>
      </c>
      <c r="M331" s="73"/>
      <c r="N331">
        <f t="shared" si="226"/>
        <v>69.899038954795415</v>
      </c>
      <c r="P331" t="s">
        <v>78</v>
      </c>
      <c r="Q331" s="37">
        <v>48</v>
      </c>
      <c r="R331" t="s">
        <v>162</v>
      </c>
      <c r="S331" s="35" t="s">
        <v>226</v>
      </c>
      <c r="T331">
        <v>1</v>
      </c>
      <c r="U331">
        <v>0</v>
      </c>
      <c r="V331">
        <v>0</v>
      </c>
      <c r="W331" s="73">
        <f t="shared" si="225"/>
        <v>26.722894496018213</v>
      </c>
      <c r="X331" s="73">
        <f t="shared" si="227"/>
        <v>26.099292870496932</v>
      </c>
      <c r="AD331" s="73" t="s">
        <v>8</v>
      </c>
      <c r="AE331" s="73" t="s">
        <v>8</v>
      </c>
      <c r="AG331" t="s">
        <v>227</v>
      </c>
      <c r="AI331">
        <f t="shared" si="228"/>
        <v>0</v>
      </c>
      <c r="AJ331">
        <f t="shared" si="229"/>
        <v>0</v>
      </c>
      <c r="AK331">
        <f t="shared" si="230"/>
        <v>0</v>
      </c>
      <c r="AL331">
        <f t="shared" si="231"/>
        <v>0</v>
      </c>
      <c r="AM331">
        <f t="shared" si="218"/>
        <v>0</v>
      </c>
      <c r="AN331">
        <f t="shared" si="232"/>
        <v>0</v>
      </c>
      <c r="AO331">
        <f t="shared" si="215"/>
        <v>1</v>
      </c>
      <c r="AP331">
        <f t="shared" si="233"/>
        <v>0</v>
      </c>
      <c r="AQ331">
        <f t="shared" si="234"/>
        <v>0</v>
      </c>
      <c r="AR331">
        <f t="shared" si="219"/>
        <v>1</v>
      </c>
      <c r="AS331">
        <f t="shared" si="237"/>
        <v>0</v>
      </c>
      <c r="AT331">
        <f t="shared" si="236"/>
        <v>2</v>
      </c>
      <c r="AU331" t="str">
        <f t="shared" si="235"/>
        <v/>
      </c>
    </row>
    <row r="332" spans="1:47" x14ac:dyDescent="0.2">
      <c r="A332" t="s">
        <v>474</v>
      </c>
      <c r="B332" t="s">
        <v>475</v>
      </c>
      <c r="C332" t="s">
        <v>525</v>
      </c>
      <c r="D332">
        <f t="shared" si="221"/>
        <v>1.72959</v>
      </c>
      <c r="F332">
        <f t="shared" si="222"/>
        <v>1.7578199999999999</v>
      </c>
      <c r="H332">
        <f t="shared" si="223"/>
        <v>1.7719</v>
      </c>
      <c r="J332" s="73">
        <f t="shared" si="216"/>
        <v>1.7335346816442816</v>
      </c>
      <c r="K332" s="73"/>
      <c r="L332" s="73">
        <f t="shared" si="217"/>
        <v>2.0772965765424312E-2</v>
      </c>
      <c r="M332" s="73"/>
      <c r="N332">
        <f t="shared" si="226"/>
        <v>69.485335164281921</v>
      </c>
      <c r="P332" t="s">
        <v>78</v>
      </c>
      <c r="Q332" s="37">
        <v>49</v>
      </c>
      <c r="R332" t="s">
        <v>162</v>
      </c>
      <c r="S332" s="35" t="s">
        <v>226</v>
      </c>
      <c r="T332">
        <v>1</v>
      </c>
      <c r="U332">
        <v>0</v>
      </c>
      <c r="V332">
        <v>0</v>
      </c>
      <c r="W332" s="73">
        <f t="shared" si="225"/>
        <v>26.722894496018213</v>
      </c>
      <c r="X332" s="73">
        <f t="shared" si="227"/>
        <v>26.099292870496932</v>
      </c>
      <c r="AD332" s="73" t="s">
        <v>8</v>
      </c>
      <c r="AE332" s="73" t="s">
        <v>8</v>
      </c>
      <c r="AG332" t="s">
        <v>227</v>
      </c>
      <c r="AI332">
        <f t="shared" si="228"/>
        <v>0</v>
      </c>
      <c r="AJ332">
        <f t="shared" si="229"/>
        <v>0</v>
      </c>
      <c r="AK332">
        <f t="shared" si="230"/>
        <v>0</v>
      </c>
      <c r="AL332">
        <f t="shared" si="231"/>
        <v>0</v>
      </c>
      <c r="AM332">
        <f t="shared" si="218"/>
        <v>0</v>
      </c>
      <c r="AN332">
        <f t="shared" si="232"/>
        <v>0</v>
      </c>
      <c r="AO332">
        <f t="shared" si="215"/>
        <v>1</v>
      </c>
      <c r="AP332">
        <f t="shared" si="233"/>
        <v>0</v>
      </c>
      <c r="AQ332">
        <f t="shared" si="234"/>
        <v>0</v>
      </c>
      <c r="AR332">
        <f t="shared" si="219"/>
        <v>1</v>
      </c>
      <c r="AS332">
        <f t="shared" si="237"/>
        <v>0</v>
      </c>
      <c r="AT332">
        <f t="shared" si="236"/>
        <v>2</v>
      </c>
      <c r="AU332" t="str">
        <f t="shared" si="235"/>
        <v/>
      </c>
    </row>
    <row r="333" spans="1:47" x14ac:dyDescent="0.2">
      <c r="A333" t="s">
        <v>474</v>
      </c>
      <c r="B333" t="s">
        <v>475</v>
      </c>
      <c r="C333" t="s">
        <v>526</v>
      </c>
      <c r="D333">
        <f t="shared" si="221"/>
        <v>1.7315</v>
      </c>
      <c r="F333">
        <f t="shared" si="222"/>
        <v>1.76</v>
      </c>
      <c r="H333">
        <f t="shared" si="223"/>
        <v>1.774</v>
      </c>
      <c r="J333" s="73">
        <f t="shared" si="216"/>
        <v>1.7354786751498303</v>
      </c>
      <c r="K333" s="73"/>
      <c r="L333" s="73">
        <f t="shared" si="217"/>
        <v>2.0974729535101266E-2</v>
      </c>
      <c r="M333" s="73"/>
      <c r="N333">
        <f t="shared" si="226"/>
        <v>69.074337436260222</v>
      </c>
      <c r="P333" t="s">
        <v>78</v>
      </c>
      <c r="Q333" s="37">
        <v>50</v>
      </c>
      <c r="R333" t="s">
        <v>162</v>
      </c>
      <c r="S333" s="35" t="s">
        <v>226</v>
      </c>
      <c r="T333">
        <v>1</v>
      </c>
      <c r="U333">
        <v>0</v>
      </c>
      <c r="V333">
        <v>0</v>
      </c>
      <c r="W333" s="73">
        <f t="shared" si="225"/>
        <v>26.722894496018213</v>
      </c>
      <c r="X333" s="73">
        <f t="shared" si="227"/>
        <v>26.099292870496932</v>
      </c>
      <c r="AD333" s="73" t="s">
        <v>8</v>
      </c>
      <c r="AE333" s="73" t="s">
        <v>8</v>
      </c>
      <c r="AG333" t="s">
        <v>227</v>
      </c>
      <c r="AI333">
        <f t="shared" si="228"/>
        <v>0</v>
      </c>
      <c r="AJ333">
        <f t="shared" si="229"/>
        <v>0</v>
      </c>
      <c r="AK333">
        <f t="shared" si="230"/>
        <v>0</v>
      </c>
      <c r="AL333">
        <f t="shared" si="231"/>
        <v>0</v>
      </c>
      <c r="AM333">
        <f t="shared" si="218"/>
        <v>0</v>
      </c>
      <c r="AN333">
        <f t="shared" si="232"/>
        <v>0</v>
      </c>
      <c r="AO333">
        <f t="shared" si="215"/>
        <v>1</v>
      </c>
      <c r="AP333">
        <f t="shared" si="233"/>
        <v>0</v>
      </c>
      <c r="AQ333">
        <f t="shared" si="234"/>
        <v>0</v>
      </c>
      <c r="AR333">
        <f t="shared" si="219"/>
        <v>1</v>
      </c>
      <c r="AS333">
        <f t="shared" si="237"/>
        <v>0</v>
      </c>
      <c r="AT333">
        <f t="shared" si="236"/>
        <v>2</v>
      </c>
      <c r="AU333" t="str">
        <f t="shared" si="235"/>
        <v/>
      </c>
    </row>
    <row r="334" spans="1:47" x14ac:dyDescent="0.2">
      <c r="A334" t="s">
        <v>474</v>
      </c>
      <c r="B334" t="s">
        <v>475</v>
      </c>
      <c r="C334" t="s">
        <v>527</v>
      </c>
      <c r="D334">
        <f t="shared" si="221"/>
        <v>1.7334099999999999</v>
      </c>
      <c r="F334">
        <f t="shared" si="222"/>
        <v>1.7621800000000001</v>
      </c>
      <c r="H334">
        <f t="shared" si="223"/>
        <v>1.7761</v>
      </c>
      <c r="J334" s="73">
        <f t="shared" si="216"/>
        <v>1.7374226584604202</v>
      </c>
      <c r="K334" s="73"/>
      <c r="L334" s="73">
        <f t="shared" si="217"/>
        <v>2.1176492883577813E-2</v>
      </c>
      <c r="M334" s="73"/>
      <c r="N334">
        <f t="shared" si="226"/>
        <v>68.665994987712608</v>
      </c>
      <c r="P334" t="s">
        <v>78</v>
      </c>
      <c r="Q334" s="37">
        <v>51</v>
      </c>
      <c r="R334" t="s">
        <v>162</v>
      </c>
      <c r="S334" s="35" t="s">
        <v>226</v>
      </c>
      <c r="T334">
        <v>1</v>
      </c>
      <c r="U334">
        <v>0</v>
      </c>
      <c r="V334">
        <v>0</v>
      </c>
      <c r="W334" s="73">
        <f t="shared" si="225"/>
        <v>26.722894496018213</v>
      </c>
      <c r="X334" s="73">
        <f t="shared" si="227"/>
        <v>26.099292870496932</v>
      </c>
      <c r="AD334" s="73" t="s">
        <v>8</v>
      </c>
      <c r="AE334" s="73" t="s">
        <v>8</v>
      </c>
      <c r="AG334" t="s">
        <v>227</v>
      </c>
      <c r="AI334">
        <f t="shared" si="228"/>
        <v>0</v>
      </c>
      <c r="AJ334">
        <f t="shared" si="229"/>
        <v>0</v>
      </c>
      <c r="AK334">
        <f t="shared" si="230"/>
        <v>0</v>
      </c>
      <c r="AL334">
        <f t="shared" si="231"/>
        <v>0</v>
      </c>
      <c r="AM334">
        <f t="shared" si="218"/>
        <v>0</v>
      </c>
      <c r="AN334">
        <f t="shared" si="232"/>
        <v>0</v>
      </c>
      <c r="AO334">
        <f t="shared" ref="AO334:AO397" si="238">IF(OR($BH$2=P334,P334="-/+"),1,0)</f>
        <v>1</v>
      </c>
      <c r="AP334">
        <f t="shared" si="233"/>
        <v>0</v>
      </c>
      <c r="AQ334">
        <f t="shared" si="234"/>
        <v>0</v>
      </c>
      <c r="AR334">
        <f t="shared" si="219"/>
        <v>1</v>
      </c>
      <c r="AS334">
        <f t="shared" si="237"/>
        <v>0</v>
      </c>
      <c r="AT334">
        <f t="shared" si="236"/>
        <v>2</v>
      </c>
      <c r="AU334" t="str">
        <f t="shared" si="235"/>
        <v/>
      </c>
    </row>
    <row r="335" spans="1:47" x14ac:dyDescent="0.2">
      <c r="A335" t="s">
        <v>474</v>
      </c>
      <c r="B335" t="s">
        <v>475</v>
      </c>
      <c r="C335" t="s">
        <v>528</v>
      </c>
      <c r="D335">
        <f t="shared" si="221"/>
        <v>1.73532</v>
      </c>
      <c r="F335">
        <f t="shared" si="222"/>
        <v>1.7643599999999999</v>
      </c>
      <c r="H335">
        <f t="shared" si="223"/>
        <v>1.7782</v>
      </c>
      <c r="J335" s="73">
        <f t="shared" ref="J335:J398" si="239">1/SQRT((((COS(RADIANS($AX$7)))^2)/(D335^2))+(((COS(RADIANS($AY$7)))^2)/(F335^2))+(((COS(RADIANS($AZ$7)))^2)/(H335^2)))</f>
        <v>1.7393666316142686</v>
      </c>
      <c r="K335" s="73"/>
      <c r="L335" s="73">
        <f t="shared" ref="L335:L398" si="240">ABS(1/SQRT((((COS(RADIANS($AX$16)))^2)/(D335^2))+(((COS(RADIANS($AY$16)))^2)/(F335^2))+(((COS(RADIANS($AZ$16)))^2)/(H335^2)))-(1/SQRT((((COS(RADIANS($AX$25)))^2)/(D335^2))+(((COS(RADIANS($AY$25)))^2)/(F335^2))+(((COS(RADIANS($AZ$25)))^2)/(H335^2)))))</f>
        <v>2.1378255807156465E-2</v>
      </c>
      <c r="M335" s="73"/>
      <c r="N335">
        <f t="shared" si="226"/>
        <v>68.26025813240534</v>
      </c>
      <c r="P335" t="s">
        <v>78</v>
      </c>
      <c r="Q335" s="37">
        <v>52</v>
      </c>
      <c r="R335" t="s">
        <v>162</v>
      </c>
      <c r="S335" s="35" t="s">
        <v>226</v>
      </c>
      <c r="T335">
        <v>1</v>
      </c>
      <c r="U335">
        <v>0</v>
      </c>
      <c r="V335">
        <v>0</v>
      </c>
      <c r="W335" s="73">
        <f t="shared" si="225"/>
        <v>26.722894496018213</v>
      </c>
      <c r="X335" s="73">
        <f t="shared" si="227"/>
        <v>26.099292870496932</v>
      </c>
      <c r="AD335" s="73" t="s">
        <v>8</v>
      </c>
      <c r="AE335" s="73" t="s">
        <v>8</v>
      </c>
      <c r="AG335" t="s">
        <v>227</v>
      </c>
      <c r="AI335">
        <f t="shared" si="228"/>
        <v>0</v>
      </c>
      <c r="AJ335">
        <f t="shared" si="229"/>
        <v>0</v>
      </c>
      <c r="AK335">
        <f t="shared" si="230"/>
        <v>0</v>
      </c>
      <c r="AL335">
        <f t="shared" si="231"/>
        <v>0</v>
      </c>
      <c r="AM335">
        <f t="shared" ref="AM335:AM398" si="241">IFERROR(IF($BE$2=0,0,IF(1-ABS(($BE$2-L335)/$BE$2)&gt;=1-($BO$6*0.01),1-ABS((($BE$2-L335)/$BE$2)),0)),0)</f>
        <v>0</v>
      </c>
      <c r="AN335">
        <f t="shared" si="232"/>
        <v>0</v>
      </c>
      <c r="AO335">
        <f t="shared" si="238"/>
        <v>1</v>
      </c>
      <c r="AP335">
        <f t="shared" si="233"/>
        <v>0</v>
      </c>
      <c r="AQ335">
        <f t="shared" si="234"/>
        <v>0</v>
      </c>
      <c r="AR335">
        <f t="shared" ref="AR335:AR398" si="242">IF(AG335=$BG$2,1,0)</f>
        <v>1</v>
      </c>
      <c r="AS335">
        <f t="shared" si="237"/>
        <v>0</v>
      </c>
      <c r="AT335">
        <f t="shared" si="236"/>
        <v>2</v>
      </c>
      <c r="AU335" t="str">
        <f t="shared" si="235"/>
        <v/>
      </c>
    </row>
    <row r="336" spans="1:47" x14ac:dyDescent="0.2">
      <c r="A336" t="s">
        <v>474</v>
      </c>
      <c r="B336" t="s">
        <v>475</v>
      </c>
      <c r="C336" t="s">
        <v>529</v>
      </c>
      <c r="D336">
        <f t="shared" si="221"/>
        <v>1.7372299999999998</v>
      </c>
      <c r="F336">
        <f t="shared" si="222"/>
        <v>1.76654</v>
      </c>
      <c r="H336">
        <f t="shared" si="223"/>
        <v>1.7803</v>
      </c>
      <c r="J336" s="73">
        <f t="shared" si="239"/>
        <v>1.7413105946494021</v>
      </c>
      <c r="K336" s="73"/>
      <c r="L336" s="73">
        <f t="shared" si="240"/>
        <v>2.1580018302182591E-2</v>
      </c>
      <c r="M336" s="73"/>
      <c r="N336">
        <f t="shared" si="226"/>
        <v>67.857078243524029</v>
      </c>
      <c r="P336" t="s">
        <v>78</v>
      </c>
      <c r="Q336" s="37">
        <v>53</v>
      </c>
      <c r="R336" t="s">
        <v>162</v>
      </c>
      <c r="S336" s="35" t="s">
        <v>226</v>
      </c>
      <c r="T336">
        <v>1</v>
      </c>
      <c r="U336">
        <v>0</v>
      </c>
      <c r="V336">
        <v>0</v>
      </c>
      <c r="W336" s="73">
        <f t="shared" si="225"/>
        <v>26.722894496018213</v>
      </c>
      <c r="X336" s="73">
        <f t="shared" si="227"/>
        <v>26.099292870496932</v>
      </c>
      <c r="AD336" s="73" t="s">
        <v>8</v>
      </c>
      <c r="AE336" s="73" t="s">
        <v>8</v>
      </c>
      <c r="AG336" t="s">
        <v>227</v>
      </c>
      <c r="AI336">
        <f t="shared" si="228"/>
        <v>0</v>
      </c>
      <c r="AJ336">
        <f t="shared" si="229"/>
        <v>0</v>
      </c>
      <c r="AK336">
        <f t="shared" si="230"/>
        <v>0</v>
      </c>
      <c r="AL336">
        <f t="shared" si="231"/>
        <v>0</v>
      </c>
      <c r="AM336">
        <f t="shared" si="241"/>
        <v>0</v>
      </c>
      <c r="AN336">
        <f t="shared" si="232"/>
        <v>0</v>
      </c>
      <c r="AO336">
        <f t="shared" si="238"/>
        <v>1</v>
      </c>
      <c r="AP336">
        <f t="shared" si="233"/>
        <v>0</v>
      </c>
      <c r="AQ336">
        <f t="shared" si="234"/>
        <v>0</v>
      </c>
      <c r="AR336">
        <f t="shared" si="242"/>
        <v>1</v>
      </c>
      <c r="AS336">
        <f t="shared" si="237"/>
        <v>0</v>
      </c>
      <c r="AT336">
        <f t="shared" si="236"/>
        <v>2</v>
      </c>
      <c r="AU336" t="str">
        <f t="shared" si="235"/>
        <v/>
      </c>
    </row>
    <row r="337" spans="1:47" x14ac:dyDescent="0.2">
      <c r="A337" t="s">
        <v>474</v>
      </c>
      <c r="B337" t="s">
        <v>475</v>
      </c>
      <c r="C337" t="s">
        <v>530</v>
      </c>
      <c r="D337">
        <f t="shared" si="221"/>
        <v>1.7391399999999999</v>
      </c>
      <c r="F337">
        <f t="shared" si="222"/>
        <v>1.7687200000000001</v>
      </c>
      <c r="H337">
        <f t="shared" si="223"/>
        <v>1.7824</v>
      </c>
      <c r="J337" s="73">
        <f t="shared" si="239"/>
        <v>1.7432545476036581</v>
      </c>
      <c r="K337" s="73"/>
      <c r="L337" s="73">
        <f t="shared" si="240"/>
        <v>2.1781780365040859E-2</v>
      </c>
      <c r="M337" s="73"/>
      <c r="N337">
        <f t="shared" si="226"/>
        <v>67.456407717782028</v>
      </c>
      <c r="P337" t="s">
        <v>78</v>
      </c>
      <c r="Q337" s="37">
        <v>54</v>
      </c>
      <c r="R337" t="s">
        <v>162</v>
      </c>
      <c r="S337" s="35" t="s">
        <v>226</v>
      </c>
      <c r="T337">
        <v>1</v>
      </c>
      <c r="U337">
        <v>0</v>
      </c>
      <c r="V337">
        <v>0</v>
      </c>
      <c r="W337" s="73">
        <f t="shared" si="225"/>
        <v>26.722894496018213</v>
      </c>
      <c r="X337" s="73">
        <f t="shared" si="227"/>
        <v>26.099292870496932</v>
      </c>
      <c r="AD337" s="73" t="s">
        <v>8</v>
      </c>
      <c r="AE337" s="73" t="s">
        <v>8</v>
      </c>
      <c r="AG337" t="s">
        <v>227</v>
      </c>
      <c r="AI337">
        <f t="shared" si="228"/>
        <v>0</v>
      </c>
      <c r="AJ337">
        <f t="shared" si="229"/>
        <v>0</v>
      </c>
      <c r="AK337">
        <f t="shared" si="230"/>
        <v>0</v>
      </c>
      <c r="AL337">
        <f t="shared" si="231"/>
        <v>0</v>
      </c>
      <c r="AM337">
        <f t="shared" si="241"/>
        <v>0</v>
      </c>
      <c r="AN337">
        <f t="shared" si="232"/>
        <v>0</v>
      </c>
      <c r="AO337">
        <f t="shared" si="238"/>
        <v>1</v>
      </c>
      <c r="AP337">
        <f t="shared" si="233"/>
        <v>0</v>
      </c>
      <c r="AQ337">
        <f t="shared" si="234"/>
        <v>0</v>
      </c>
      <c r="AR337">
        <f t="shared" si="242"/>
        <v>1</v>
      </c>
      <c r="AS337">
        <f t="shared" si="237"/>
        <v>0</v>
      </c>
      <c r="AT337">
        <f t="shared" si="236"/>
        <v>2</v>
      </c>
      <c r="AU337" t="str">
        <f t="shared" si="235"/>
        <v/>
      </c>
    </row>
    <row r="338" spans="1:47" x14ac:dyDescent="0.2">
      <c r="A338" t="s">
        <v>474</v>
      </c>
      <c r="B338" t="s">
        <v>475</v>
      </c>
      <c r="C338" t="s">
        <v>531</v>
      </c>
      <c r="D338">
        <f t="shared" si="221"/>
        <v>1.74105</v>
      </c>
      <c r="F338">
        <f t="shared" si="222"/>
        <v>1.7708999999999999</v>
      </c>
      <c r="H338">
        <f t="shared" si="223"/>
        <v>1.7845</v>
      </c>
      <c r="J338" s="73">
        <f t="shared" si="239"/>
        <v>1.7451984905146858</v>
      </c>
      <c r="K338" s="73"/>
      <c r="L338" s="73">
        <f t="shared" si="240"/>
        <v>2.1983541992157463E-2</v>
      </c>
      <c r="M338" s="73"/>
      <c r="N338">
        <f t="shared" si="226"/>
        <v>67.058199940890901</v>
      </c>
      <c r="P338" t="s">
        <v>78</v>
      </c>
      <c r="Q338" s="37">
        <v>55</v>
      </c>
      <c r="R338" t="s">
        <v>162</v>
      </c>
      <c r="S338" s="35" t="s">
        <v>226</v>
      </c>
      <c r="T338">
        <v>1</v>
      </c>
      <c r="U338">
        <v>0</v>
      </c>
      <c r="V338">
        <v>0</v>
      </c>
      <c r="W338" s="73">
        <f t="shared" si="225"/>
        <v>26.722894496018213</v>
      </c>
      <c r="X338" s="73">
        <f t="shared" si="227"/>
        <v>26.099292870496932</v>
      </c>
      <c r="AD338" s="73" t="s">
        <v>8</v>
      </c>
      <c r="AE338" s="73" t="s">
        <v>8</v>
      </c>
      <c r="AG338" t="s">
        <v>227</v>
      </c>
      <c r="AI338">
        <f t="shared" si="228"/>
        <v>0</v>
      </c>
      <c r="AJ338">
        <f t="shared" si="229"/>
        <v>0</v>
      </c>
      <c r="AK338">
        <f t="shared" si="230"/>
        <v>0</v>
      </c>
      <c r="AL338">
        <f t="shared" si="231"/>
        <v>0</v>
      </c>
      <c r="AM338">
        <f t="shared" si="241"/>
        <v>0</v>
      </c>
      <c r="AN338">
        <f t="shared" si="232"/>
        <v>0</v>
      </c>
      <c r="AO338">
        <f t="shared" si="238"/>
        <v>1</v>
      </c>
      <c r="AP338">
        <f t="shared" si="233"/>
        <v>0</v>
      </c>
      <c r="AQ338">
        <f t="shared" si="234"/>
        <v>0</v>
      </c>
      <c r="AR338">
        <f t="shared" si="242"/>
        <v>1</v>
      </c>
      <c r="AS338">
        <f t="shared" si="237"/>
        <v>0</v>
      </c>
      <c r="AT338">
        <f t="shared" si="236"/>
        <v>2</v>
      </c>
      <c r="AU338" t="str">
        <f t="shared" si="235"/>
        <v/>
      </c>
    </row>
    <row r="339" spans="1:47" x14ac:dyDescent="0.2">
      <c r="A339" t="s">
        <v>474</v>
      </c>
      <c r="B339" t="s">
        <v>475</v>
      </c>
      <c r="C339" t="s">
        <v>532</v>
      </c>
      <c r="D339">
        <f t="shared" si="221"/>
        <v>1.7429599999999998</v>
      </c>
      <c r="F339">
        <f t="shared" si="222"/>
        <v>1.77308</v>
      </c>
      <c r="H339">
        <f t="shared" si="223"/>
        <v>1.7866</v>
      </c>
      <c r="J339" s="73">
        <f t="shared" si="239"/>
        <v>1.7471424234199477</v>
      </c>
      <c r="K339" s="73"/>
      <c r="L339" s="73">
        <f t="shared" si="240"/>
        <v>2.2185303179998561E-2</v>
      </c>
      <c r="M339" s="73"/>
      <c r="N339">
        <f t="shared" si="226"/>
        <v>66.662409254353321</v>
      </c>
      <c r="P339" t="s">
        <v>78</v>
      </c>
      <c r="Q339" s="37">
        <v>56</v>
      </c>
      <c r="R339" t="s">
        <v>162</v>
      </c>
      <c r="S339" s="35" t="s">
        <v>226</v>
      </c>
      <c r="T339">
        <v>1</v>
      </c>
      <c r="U339">
        <v>0</v>
      </c>
      <c r="V339">
        <v>0</v>
      </c>
      <c r="W339" s="73">
        <f t="shared" si="225"/>
        <v>26.722894496018213</v>
      </c>
      <c r="X339" s="73">
        <f t="shared" si="227"/>
        <v>26.099292870496932</v>
      </c>
      <c r="AD339" s="73" t="s">
        <v>8</v>
      </c>
      <c r="AE339" s="73" t="s">
        <v>8</v>
      </c>
      <c r="AG339" t="s">
        <v>227</v>
      </c>
      <c r="AI339">
        <f t="shared" si="228"/>
        <v>0</v>
      </c>
      <c r="AJ339">
        <f t="shared" si="229"/>
        <v>0</v>
      </c>
      <c r="AK339">
        <f t="shared" si="230"/>
        <v>0</v>
      </c>
      <c r="AL339">
        <f t="shared" si="231"/>
        <v>0</v>
      </c>
      <c r="AM339">
        <f t="shared" si="241"/>
        <v>0</v>
      </c>
      <c r="AN339">
        <f t="shared" si="232"/>
        <v>0</v>
      </c>
      <c r="AO339">
        <f t="shared" si="238"/>
        <v>1</v>
      </c>
      <c r="AP339">
        <f t="shared" si="233"/>
        <v>0</v>
      </c>
      <c r="AQ339">
        <f t="shared" si="234"/>
        <v>0</v>
      </c>
      <c r="AR339">
        <f t="shared" si="242"/>
        <v>1</v>
      </c>
      <c r="AS339">
        <f t="shared" si="237"/>
        <v>0</v>
      </c>
      <c r="AT339">
        <f t="shared" si="236"/>
        <v>2</v>
      </c>
      <c r="AU339" t="str">
        <f t="shared" si="235"/>
        <v/>
      </c>
    </row>
    <row r="340" spans="1:47" x14ac:dyDescent="0.2">
      <c r="A340" t="s">
        <v>474</v>
      </c>
      <c r="B340" t="s">
        <v>475</v>
      </c>
      <c r="C340" t="s">
        <v>533</v>
      </c>
      <c r="D340">
        <f t="shared" si="221"/>
        <v>1.7448699999999999</v>
      </c>
      <c r="F340">
        <f t="shared" si="222"/>
        <v>1.7752600000000001</v>
      </c>
      <c r="H340">
        <f t="shared" si="223"/>
        <v>1.7887</v>
      </c>
      <c r="J340" s="73">
        <f t="shared" si="239"/>
        <v>1.7490863463567192</v>
      </c>
      <c r="K340" s="73"/>
      <c r="L340" s="73">
        <f t="shared" si="240"/>
        <v>2.2387063925070727E-2</v>
      </c>
      <c r="M340" s="73"/>
      <c r="N340">
        <f t="shared" si="226"/>
        <v>66.268990923500994</v>
      </c>
      <c r="P340" t="s">
        <v>78</v>
      </c>
      <c r="Q340" s="37">
        <v>57</v>
      </c>
      <c r="R340" t="s">
        <v>162</v>
      </c>
      <c r="S340" s="35" t="s">
        <v>226</v>
      </c>
      <c r="T340">
        <v>1</v>
      </c>
      <c r="U340">
        <v>0</v>
      </c>
      <c r="V340">
        <v>0</v>
      </c>
      <c r="W340" s="73">
        <f t="shared" si="225"/>
        <v>26.722894496018213</v>
      </c>
      <c r="X340" s="73">
        <f t="shared" si="227"/>
        <v>26.099292870496932</v>
      </c>
      <c r="AD340" s="73" t="s">
        <v>8</v>
      </c>
      <c r="AE340" s="73" t="s">
        <v>8</v>
      </c>
      <c r="AG340" t="s">
        <v>227</v>
      </c>
      <c r="AI340">
        <f t="shared" si="228"/>
        <v>0</v>
      </c>
      <c r="AJ340">
        <f t="shared" si="229"/>
        <v>0</v>
      </c>
      <c r="AK340">
        <f t="shared" si="230"/>
        <v>0</v>
      </c>
      <c r="AL340">
        <f t="shared" si="231"/>
        <v>0</v>
      </c>
      <c r="AM340">
        <f t="shared" si="241"/>
        <v>0</v>
      </c>
      <c r="AN340">
        <f t="shared" si="232"/>
        <v>0</v>
      </c>
      <c r="AO340">
        <f t="shared" si="238"/>
        <v>1</v>
      </c>
      <c r="AP340">
        <f t="shared" si="233"/>
        <v>0</v>
      </c>
      <c r="AQ340">
        <f t="shared" si="234"/>
        <v>0</v>
      </c>
      <c r="AR340">
        <f t="shared" si="242"/>
        <v>1</v>
      </c>
      <c r="AS340">
        <f t="shared" si="237"/>
        <v>0</v>
      </c>
      <c r="AT340">
        <f t="shared" si="236"/>
        <v>2</v>
      </c>
      <c r="AU340" t="str">
        <f t="shared" si="235"/>
        <v/>
      </c>
    </row>
    <row r="341" spans="1:47" x14ac:dyDescent="0.2">
      <c r="A341" t="s">
        <v>474</v>
      </c>
      <c r="B341" t="s">
        <v>475</v>
      </c>
      <c r="C341" t="s">
        <v>534</v>
      </c>
      <c r="D341">
        <f t="shared" si="221"/>
        <v>1.74678</v>
      </c>
      <c r="F341">
        <f t="shared" si="222"/>
        <v>1.7774399999999999</v>
      </c>
      <c r="H341">
        <f t="shared" si="223"/>
        <v>1.7907999999999999</v>
      </c>
      <c r="J341" s="73">
        <f t="shared" si="239"/>
        <v>1.7510302593620928</v>
      </c>
      <c r="K341" s="73"/>
      <c r="L341" s="73">
        <f t="shared" si="240"/>
        <v>2.2588824223918724E-2</v>
      </c>
      <c r="M341" s="73"/>
      <c r="N341">
        <f t="shared" si="226"/>
        <v>65.877901106714546</v>
      </c>
      <c r="P341" t="s">
        <v>78</v>
      </c>
      <c r="Q341" s="37">
        <v>58</v>
      </c>
      <c r="R341" t="s">
        <v>162</v>
      </c>
      <c r="S341" s="35" t="s">
        <v>226</v>
      </c>
      <c r="T341">
        <v>1</v>
      </c>
      <c r="U341">
        <v>0</v>
      </c>
      <c r="V341">
        <v>0</v>
      </c>
      <c r="W341" s="73">
        <f t="shared" si="225"/>
        <v>26.722894496018213</v>
      </c>
      <c r="X341" s="73">
        <f t="shared" si="227"/>
        <v>26.099292870496932</v>
      </c>
      <c r="AD341" s="73" t="s">
        <v>8</v>
      </c>
      <c r="AE341" s="73" t="s">
        <v>8</v>
      </c>
      <c r="AG341" t="s">
        <v>227</v>
      </c>
      <c r="AI341">
        <f t="shared" si="228"/>
        <v>0</v>
      </c>
      <c r="AJ341">
        <f t="shared" si="229"/>
        <v>0</v>
      </c>
      <c r="AK341">
        <f t="shared" si="230"/>
        <v>0</v>
      </c>
      <c r="AL341">
        <f t="shared" si="231"/>
        <v>0</v>
      </c>
      <c r="AM341">
        <f t="shared" si="241"/>
        <v>0</v>
      </c>
      <c r="AN341">
        <f t="shared" si="232"/>
        <v>0</v>
      </c>
      <c r="AO341">
        <f t="shared" si="238"/>
        <v>1</v>
      </c>
      <c r="AP341">
        <f t="shared" si="233"/>
        <v>0</v>
      </c>
      <c r="AQ341">
        <f t="shared" si="234"/>
        <v>0</v>
      </c>
      <c r="AR341">
        <f t="shared" si="242"/>
        <v>1</v>
      </c>
      <c r="AS341">
        <f t="shared" si="237"/>
        <v>0</v>
      </c>
      <c r="AT341">
        <f t="shared" si="236"/>
        <v>2</v>
      </c>
      <c r="AU341" t="str">
        <f t="shared" si="235"/>
        <v/>
      </c>
    </row>
    <row r="342" spans="1:47" x14ac:dyDescent="0.2">
      <c r="A342" t="s">
        <v>474</v>
      </c>
      <c r="B342" t="s">
        <v>475</v>
      </c>
      <c r="C342" t="s">
        <v>535</v>
      </c>
      <c r="D342">
        <f t="shared" si="221"/>
        <v>1.7486899999999999</v>
      </c>
      <c r="F342">
        <f t="shared" si="222"/>
        <v>1.77962</v>
      </c>
      <c r="H342">
        <f t="shared" si="223"/>
        <v>1.7928999999999999</v>
      </c>
      <c r="J342" s="73">
        <f t="shared" si="239"/>
        <v>1.7529741624729758</v>
      </c>
      <c r="K342" s="73"/>
      <c r="L342" s="73">
        <f t="shared" si="240"/>
        <v>2.2790584073127951E-2</v>
      </c>
      <c r="M342" s="73"/>
      <c r="N342">
        <f t="shared" si="226"/>
        <v>65.489096825768101</v>
      </c>
      <c r="P342" t="s">
        <v>78</v>
      </c>
      <c r="Q342" s="37">
        <v>59</v>
      </c>
      <c r="R342" t="s">
        <v>162</v>
      </c>
      <c r="S342" s="35" t="s">
        <v>226</v>
      </c>
      <c r="T342">
        <v>1</v>
      </c>
      <c r="U342">
        <v>0</v>
      </c>
      <c r="V342">
        <v>0</v>
      </c>
      <c r="W342" s="73">
        <f t="shared" si="225"/>
        <v>26.722894496018213</v>
      </c>
      <c r="X342" s="73">
        <f t="shared" si="227"/>
        <v>26.099292870496932</v>
      </c>
      <c r="AD342" s="73" t="s">
        <v>8</v>
      </c>
      <c r="AE342" s="73" t="s">
        <v>8</v>
      </c>
      <c r="AG342" t="s">
        <v>227</v>
      </c>
      <c r="AI342">
        <f t="shared" si="228"/>
        <v>0</v>
      </c>
      <c r="AJ342">
        <f t="shared" si="229"/>
        <v>0</v>
      </c>
      <c r="AK342">
        <f t="shared" si="230"/>
        <v>0</v>
      </c>
      <c r="AL342">
        <f t="shared" si="231"/>
        <v>0</v>
      </c>
      <c r="AM342">
        <f t="shared" si="241"/>
        <v>0</v>
      </c>
      <c r="AN342">
        <f t="shared" si="232"/>
        <v>0</v>
      </c>
      <c r="AO342">
        <f t="shared" si="238"/>
        <v>1</v>
      </c>
      <c r="AP342">
        <f t="shared" si="233"/>
        <v>0</v>
      </c>
      <c r="AQ342">
        <f t="shared" si="234"/>
        <v>0</v>
      </c>
      <c r="AR342">
        <f t="shared" si="242"/>
        <v>1</v>
      </c>
      <c r="AS342">
        <f t="shared" si="237"/>
        <v>0</v>
      </c>
      <c r="AT342">
        <f t="shared" si="236"/>
        <v>2</v>
      </c>
      <c r="AU342" t="str">
        <f t="shared" si="235"/>
        <v/>
      </c>
    </row>
    <row r="343" spans="1:47" x14ac:dyDescent="0.2">
      <c r="A343" t="s">
        <v>474</v>
      </c>
      <c r="B343" t="s">
        <v>475</v>
      </c>
      <c r="C343" t="s">
        <v>536</v>
      </c>
      <c r="D343">
        <f t="shared" si="221"/>
        <v>1.7505999999999999</v>
      </c>
      <c r="F343">
        <f t="shared" si="222"/>
        <v>1.7818000000000001</v>
      </c>
      <c r="H343">
        <f t="shared" si="223"/>
        <v>1.7949999999999999</v>
      </c>
      <c r="J343" s="73">
        <f t="shared" si="239"/>
        <v>1.7549180557260944</v>
      </c>
      <c r="K343" s="73"/>
      <c r="L343" s="73">
        <f t="shared" si="240"/>
        <v>2.2992343469320664E-2</v>
      </c>
      <c r="M343" s="73"/>
      <c r="N343">
        <f t="shared" si="226"/>
        <v>65.102535937252725</v>
      </c>
      <c r="P343" t="s">
        <v>78</v>
      </c>
      <c r="Q343" s="37">
        <v>60</v>
      </c>
      <c r="R343" t="s">
        <v>162</v>
      </c>
      <c r="S343" s="35" t="s">
        <v>226</v>
      </c>
      <c r="T343">
        <v>1</v>
      </c>
      <c r="U343">
        <v>0</v>
      </c>
      <c r="V343">
        <v>0</v>
      </c>
      <c r="W343" s="73">
        <f t="shared" si="225"/>
        <v>26.722894496018213</v>
      </c>
      <c r="X343" s="73">
        <f t="shared" si="227"/>
        <v>26.099292870496932</v>
      </c>
      <c r="AD343" s="73" t="s">
        <v>8</v>
      </c>
      <c r="AE343" s="73" t="s">
        <v>8</v>
      </c>
      <c r="AG343" t="s">
        <v>227</v>
      </c>
      <c r="AI343">
        <f t="shared" si="228"/>
        <v>0</v>
      </c>
      <c r="AJ343">
        <f t="shared" si="229"/>
        <v>0</v>
      </c>
      <c r="AK343">
        <f t="shared" si="230"/>
        <v>0</v>
      </c>
      <c r="AL343">
        <f t="shared" si="231"/>
        <v>0</v>
      </c>
      <c r="AM343">
        <f t="shared" si="241"/>
        <v>0</v>
      </c>
      <c r="AN343">
        <f t="shared" si="232"/>
        <v>0</v>
      </c>
      <c r="AO343">
        <f t="shared" si="238"/>
        <v>1</v>
      </c>
      <c r="AP343">
        <f t="shared" si="233"/>
        <v>0</v>
      </c>
      <c r="AQ343">
        <f t="shared" si="234"/>
        <v>0</v>
      </c>
      <c r="AR343">
        <f t="shared" si="242"/>
        <v>1</v>
      </c>
      <c r="AS343">
        <f t="shared" si="237"/>
        <v>0</v>
      </c>
      <c r="AT343">
        <f t="shared" si="236"/>
        <v>2</v>
      </c>
      <c r="AU343" t="str">
        <f t="shared" si="235"/>
        <v/>
      </c>
    </row>
    <row r="344" spans="1:47" x14ac:dyDescent="0.2">
      <c r="A344" t="s">
        <v>474</v>
      </c>
      <c r="B344" t="s">
        <v>475</v>
      </c>
      <c r="C344" t="s">
        <v>537</v>
      </c>
      <c r="D344">
        <f t="shared" si="221"/>
        <v>1.75251</v>
      </c>
      <c r="F344">
        <f t="shared" si="222"/>
        <v>1.7839800000000001</v>
      </c>
      <c r="H344">
        <f t="shared" si="223"/>
        <v>1.7970999999999999</v>
      </c>
      <c r="J344" s="73">
        <f t="shared" si="239"/>
        <v>1.7568619391579925</v>
      </c>
      <c r="K344" s="73"/>
      <c r="L344" s="73">
        <f t="shared" si="240"/>
        <v>2.3194102409159312E-2</v>
      </c>
      <c r="M344" s="73"/>
      <c r="N344">
        <f t="shared" si="226"/>
        <v>64.718177105009715</v>
      </c>
      <c r="P344" t="s">
        <v>78</v>
      </c>
      <c r="Q344" s="37">
        <v>61</v>
      </c>
      <c r="R344" t="s">
        <v>162</v>
      </c>
      <c r="S344" s="35" t="s">
        <v>226</v>
      </c>
      <c r="T344">
        <v>1</v>
      </c>
      <c r="U344">
        <v>0</v>
      </c>
      <c r="V344">
        <v>0</v>
      </c>
      <c r="W344" s="73">
        <f t="shared" si="225"/>
        <v>26.722894496018213</v>
      </c>
      <c r="X344" s="73">
        <f t="shared" si="227"/>
        <v>26.099292870496932</v>
      </c>
      <c r="AD344" s="73" t="s">
        <v>8</v>
      </c>
      <c r="AE344" s="73" t="s">
        <v>8</v>
      </c>
      <c r="AG344" t="s">
        <v>227</v>
      </c>
      <c r="AI344">
        <f t="shared" si="228"/>
        <v>0</v>
      </c>
      <c r="AJ344">
        <f t="shared" si="229"/>
        <v>0</v>
      </c>
      <c r="AK344">
        <f t="shared" si="230"/>
        <v>0</v>
      </c>
      <c r="AL344">
        <f t="shared" si="231"/>
        <v>0</v>
      </c>
      <c r="AM344">
        <f t="shared" si="241"/>
        <v>0</v>
      </c>
      <c r="AN344">
        <f t="shared" si="232"/>
        <v>0</v>
      </c>
      <c r="AO344">
        <f t="shared" si="238"/>
        <v>1</v>
      </c>
      <c r="AP344">
        <f t="shared" si="233"/>
        <v>0</v>
      </c>
      <c r="AQ344">
        <f t="shared" si="234"/>
        <v>0</v>
      </c>
      <c r="AR344">
        <f t="shared" si="242"/>
        <v>1</v>
      </c>
      <c r="AS344">
        <f t="shared" si="237"/>
        <v>0</v>
      </c>
      <c r="AT344">
        <f t="shared" si="236"/>
        <v>2</v>
      </c>
      <c r="AU344" t="str">
        <f t="shared" si="235"/>
        <v/>
      </c>
    </row>
    <row r="345" spans="1:47" x14ac:dyDescent="0.2">
      <c r="A345" t="s">
        <v>474</v>
      </c>
      <c r="B345" t="s">
        <v>475</v>
      </c>
      <c r="C345" t="s">
        <v>538</v>
      </c>
      <c r="D345">
        <f t="shared" si="221"/>
        <v>1.7544199999999999</v>
      </c>
      <c r="F345">
        <f t="shared" si="222"/>
        <v>1.78616</v>
      </c>
      <c r="H345">
        <f t="shared" si="223"/>
        <v>1.7991999999999999</v>
      </c>
      <c r="J345" s="73">
        <f t="shared" si="239"/>
        <v>1.7588058128050346</v>
      </c>
      <c r="K345" s="73"/>
      <c r="L345" s="73">
        <f t="shared" si="240"/>
        <v>2.3395860889342979E-2</v>
      </c>
      <c r="M345" s="73"/>
      <c r="N345">
        <f t="shared" si="226"/>
        <v>64.335979773537147</v>
      </c>
      <c r="P345" t="s">
        <v>78</v>
      </c>
      <c r="Q345" s="37">
        <v>62</v>
      </c>
      <c r="R345" t="s">
        <v>162</v>
      </c>
      <c r="S345" s="35" t="s">
        <v>226</v>
      </c>
      <c r="T345">
        <v>1</v>
      </c>
      <c r="U345">
        <v>0</v>
      </c>
      <c r="V345">
        <v>0</v>
      </c>
      <c r="W345" s="73">
        <f t="shared" si="225"/>
        <v>26.722894496018213</v>
      </c>
      <c r="X345" s="73">
        <f t="shared" si="227"/>
        <v>26.099292870496932</v>
      </c>
      <c r="AD345" s="73" t="s">
        <v>8</v>
      </c>
      <c r="AE345" s="73" t="s">
        <v>8</v>
      </c>
      <c r="AG345" t="s">
        <v>227</v>
      </c>
      <c r="AI345">
        <f t="shared" si="228"/>
        <v>0</v>
      </c>
      <c r="AJ345">
        <f t="shared" si="229"/>
        <v>0</v>
      </c>
      <c r="AK345">
        <f t="shared" si="230"/>
        <v>0</v>
      </c>
      <c r="AL345">
        <f t="shared" si="231"/>
        <v>0</v>
      </c>
      <c r="AM345">
        <f t="shared" si="241"/>
        <v>0</v>
      </c>
      <c r="AN345">
        <f t="shared" si="232"/>
        <v>0</v>
      </c>
      <c r="AO345">
        <f t="shared" si="238"/>
        <v>1</v>
      </c>
      <c r="AP345">
        <f t="shared" si="233"/>
        <v>0</v>
      </c>
      <c r="AQ345">
        <f t="shared" si="234"/>
        <v>0</v>
      </c>
      <c r="AR345">
        <f t="shared" si="242"/>
        <v>1</v>
      </c>
      <c r="AS345">
        <f t="shared" si="237"/>
        <v>0</v>
      </c>
      <c r="AT345">
        <f t="shared" si="236"/>
        <v>2</v>
      </c>
      <c r="AU345" t="str">
        <f t="shared" si="235"/>
        <v/>
      </c>
    </row>
    <row r="346" spans="1:47" x14ac:dyDescent="0.2">
      <c r="A346" t="s">
        <v>474</v>
      </c>
      <c r="B346" t="s">
        <v>475</v>
      </c>
      <c r="C346" t="s">
        <v>539</v>
      </c>
      <c r="D346">
        <f t="shared" si="221"/>
        <v>1.7563299999999999</v>
      </c>
      <c r="F346">
        <f t="shared" si="222"/>
        <v>1.78834</v>
      </c>
      <c r="H346">
        <f t="shared" si="223"/>
        <v>1.8012999999999999</v>
      </c>
      <c r="J346" s="73">
        <f t="shared" si="239"/>
        <v>1.760749676703405</v>
      </c>
      <c r="K346" s="73"/>
      <c r="L346" s="73">
        <f t="shared" si="240"/>
        <v>2.3597618906610274E-2</v>
      </c>
      <c r="M346" s="73"/>
      <c r="N346">
        <f t="shared" si="226"/>
        <v>63.955904142319064</v>
      </c>
      <c r="P346" t="s">
        <v>78</v>
      </c>
      <c r="Q346" s="37">
        <v>63</v>
      </c>
      <c r="R346" t="s">
        <v>162</v>
      </c>
      <c r="S346" s="35" t="s">
        <v>226</v>
      </c>
      <c r="T346">
        <v>1</v>
      </c>
      <c r="U346">
        <v>0</v>
      </c>
      <c r="V346">
        <v>0</v>
      </c>
      <c r="W346" s="73">
        <f t="shared" si="225"/>
        <v>26.722894496018213</v>
      </c>
      <c r="X346" s="73">
        <f t="shared" si="227"/>
        <v>26.099292870496932</v>
      </c>
      <c r="AD346" s="73" t="s">
        <v>8</v>
      </c>
      <c r="AE346" s="73" t="s">
        <v>8</v>
      </c>
      <c r="AG346" t="s">
        <v>227</v>
      </c>
      <c r="AI346">
        <f t="shared" si="228"/>
        <v>0</v>
      </c>
      <c r="AJ346">
        <f t="shared" si="229"/>
        <v>0</v>
      </c>
      <c r="AK346">
        <f t="shared" si="230"/>
        <v>0</v>
      </c>
      <c r="AL346">
        <f t="shared" si="231"/>
        <v>0</v>
      </c>
      <c r="AM346">
        <f t="shared" si="241"/>
        <v>0</v>
      </c>
      <c r="AN346">
        <f t="shared" si="232"/>
        <v>0</v>
      </c>
      <c r="AO346">
        <f t="shared" si="238"/>
        <v>1</v>
      </c>
      <c r="AP346">
        <f t="shared" si="233"/>
        <v>0</v>
      </c>
      <c r="AQ346">
        <f t="shared" si="234"/>
        <v>0</v>
      </c>
      <c r="AR346">
        <f t="shared" si="242"/>
        <v>1</v>
      </c>
      <c r="AS346">
        <f t="shared" si="237"/>
        <v>0</v>
      </c>
      <c r="AT346">
        <f t="shared" si="236"/>
        <v>2</v>
      </c>
      <c r="AU346" t="str">
        <f t="shared" si="235"/>
        <v/>
      </c>
    </row>
    <row r="347" spans="1:47" x14ac:dyDescent="0.2">
      <c r="A347" t="s">
        <v>474</v>
      </c>
      <c r="B347" t="s">
        <v>475</v>
      </c>
      <c r="C347" t="s">
        <v>540</v>
      </c>
      <c r="D347">
        <f t="shared" si="221"/>
        <v>1.75824</v>
      </c>
      <c r="F347">
        <f t="shared" si="222"/>
        <v>1.7905199999999999</v>
      </c>
      <c r="H347">
        <f t="shared" si="223"/>
        <v>1.8033999999999999</v>
      </c>
      <c r="J347" s="73">
        <f t="shared" si="239"/>
        <v>1.7626935308891116</v>
      </c>
      <c r="K347" s="73"/>
      <c r="L347" s="73">
        <f t="shared" si="240"/>
        <v>2.3799376457734223E-2</v>
      </c>
      <c r="M347" s="73"/>
      <c r="N347">
        <f t="shared" si="226"/>
        <v>63.577911141032438</v>
      </c>
      <c r="P347" t="s">
        <v>78</v>
      </c>
      <c r="Q347" s="37">
        <v>64</v>
      </c>
      <c r="R347" t="s">
        <v>162</v>
      </c>
      <c r="S347" s="35" t="s">
        <v>226</v>
      </c>
      <c r="T347">
        <v>1</v>
      </c>
      <c r="U347">
        <v>0</v>
      </c>
      <c r="V347">
        <v>0</v>
      </c>
      <c r="W347" s="73">
        <f t="shared" si="225"/>
        <v>26.722894496018213</v>
      </c>
      <c r="X347" s="73">
        <f t="shared" si="227"/>
        <v>26.099292870496932</v>
      </c>
      <c r="AD347" s="73" t="s">
        <v>8</v>
      </c>
      <c r="AE347" s="73" t="s">
        <v>8</v>
      </c>
      <c r="AG347" t="s">
        <v>227</v>
      </c>
      <c r="AI347">
        <f t="shared" si="228"/>
        <v>0</v>
      </c>
      <c r="AJ347">
        <f t="shared" si="229"/>
        <v>0</v>
      </c>
      <c r="AK347">
        <f t="shared" si="230"/>
        <v>0</v>
      </c>
      <c r="AL347">
        <f t="shared" si="231"/>
        <v>0</v>
      </c>
      <c r="AM347">
        <f t="shared" si="241"/>
        <v>0</v>
      </c>
      <c r="AN347">
        <f t="shared" si="232"/>
        <v>0</v>
      </c>
      <c r="AO347">
        <f t="shared" si="238"/>
        <v>1</v>
      </c>
      <c r="AP347">
        <f t="shared" si="233"/>
        <v>0</v>
      </c>
      <c r="AQ347">
        <f t="shared" si="234"/>
        <v>0</v>
      </c>
      <c r="AR347">
        <f t="shared" si="242"/>
        <v>1</v>
      </c>
      <c r="AS347">
        <f t="shared" si="237"/>
        <v>0</v>
      </c>
      <c r="AT347">
        <f t="shared" si="236"/>
        <v>2</v>
      </c>
      <c r="AU347" t="str">
        <f t="shared" si="235"/>
        <v/>
      </c>
    </row>
    <row r="348" spans="1:47" x14ac:dyDescent="0.2">
      <c r="A348" t="s">
        <v>474</v>
      </c>
      <c r="B348" t="s">
        <v>475</v>
      </c>
      <c r="C348" t="s">
        <v>541</v>
      </c>
      <c r="D348">
        <f t="shared" ref="D348:D382" si="243">(($D$383-$D$283)/100)*Q348+$D$283</f>
        <v>1.7601499999999999</v>
      </c>
      <c r="F348">
        <f t="shared" ref="F348:F382" si="244">(($F$383-$F$283)/100)*Q348+$F$283</f>
        <v>1.7927</v>
      </c>
      <c r="H348">
        <f t="shared" ref="H348:H382" si="245">(($H$383-$H$283)/100)*Q348+$H$283</f>
        <v>1.8054999999999999</v>
      </c>
      <c r="J348" s="73">
        <f t="shared" si="239"/>
        <v>1.764637375397984</v>
      </c>
      <c r="K348" s="73"/>
      <c r="L348" s="73">
        <f t="shared" si="240"/>
        <v>2.4001133539528485E-2</v>
      </c>
      <c r="M348" s="73"/>
      <c r="N348">
        <f t="shared" si="226"/>
        <v>63.201962405588809</v>
      </c>
      <c r="P348" t="s">
        <v>78</v>
      </c>
      <c r="Q348" s="37">
        <v>65</v>
      </c>
      <c r="R348" t="s">
        <v>162</v>
      </c>
      <c r="S348" s="35" t="s">
        <v>226</v>
      </c>
      <c r="T348">
        <v>1</v>
      </c>
      <c r="U348">
        <v>0</v>
      </c>
      <c r="V348">
        <v>0</v>
      </c>
      <c r="W348" s="73">
        <f t="shared" ref="W348:W382" si="246">IF((DEGREES(ACOS((T348*$BI$2+U348*$BJ$2+V348*$BK$2)/((SQRT(T348^2+U348^2+V348^2))*(SQRT($BI$2^2+$BJ$2^2+$BK$2^2))))))&gt;90,ABS(180-(DEGREES(ACOS((T348*$BI$2+U348*$BJ$2+V348*$BK$2)/((SQRT(T348^2+U348^2+V348^2))*(SQRT($BI$2^2+$BJ$2^2+$BK$2^2))))))),(DEGREES(ACOS((T348*$BI$2+U348*$BJ$2+V348*$BK$2)/((SQRT(T348^2+U348^2+V348^2))*(SQRT($BI$2^2+$BJ$2^2+$BK$2^2)))))))</f>
        <v>26.722894496018213</v>
      </c>
      <c r="X348" s="73">
        <f t="shared" si="227"/>
        <v>26.099292870496932</v>
      </c>
      <c r="AD348" s="73" t="s">
        <v>8</v>
      </c>
      <c r="AE348" s="73" t="s">
        <v>8</v>
      </c>
      <c r="AG348" t="s">
        <v>227</v>
      </c>
      <c r="AI348">
        <f t="shared" si="228"/>
        <v>0</v>
      </c>
      <c r="AJ348">
        <f t="shared" si="229"/>
        <v>0</v>
      </c>
      <c r="AK348">
        <f t="shared" si="230"/>
        <v>0</v>
      </c>
      <c r="AL348">
        <f t="shared" si="231"/>
        <v>0</v>
      </c>
      <c r="AM348">
        <f t="shared" si="241"/>
        <v>0</v>
      </c>
      <c r="AN348">
        <f t="shared" si="232"/>
        <v>0</v>
      </c>
      <c r="AO348">
        <f t="shared" si="238"/>
        <v>1</v>
      </c>
      <c r="AP348">
        <f t="shared" si="233"/>
        <v>0</v>
      </c>
      <c r="AQ348">
        <f t="shared" si="234"/>
        <v>0</v>
      </c>
      <c r="AR348">
        <f t="shared" si="242"/>
        <v>1</v>
      </c>
      <c r="AS348">
        <f t="shared" si="237"/>
        <v>0</v>
      </c>
      <c r="AT348">
        <f t="shared" si="236"/>
        <v>2</v>
      </c>
      <c r="AU348" t="str">
        <f t="shared" si="235"/>
        <v/>
      </c>
    </row>
    <row r="349" spans="1:47" x14ac:dyDescent="0.2">
      <c r="A349" t="s">
        <v>474</v>
      </c>
      <c r="B349" t="s">
        <v>475</v>
      </c>
      <c r="C349" t="s">
        <v>542</v>
      </c>
      <c r="D349">
        <f t="shared" si="243"/>
        <v>1.76206</v>
      </c>
      <c r="F349">
        <f t="shared" si="244"/>
        <v>1.79488</v>
      </c>
      <c r="H349">
        <f t="shared" si="245"/>
        <v>1.8076000000000001</v>
      </c>
      <c r="J349" s="73">
        <f t="shared" si="239"/>
        <v>1.7665812102656773</v>
      </c>
      <c r="K349" s="73"/>
      <c r="L349" s="73">
        <f t="shared" si="240"/>
        <v>2.4202890148839584E-2</v>
      </c>
      <c r="M349" s="73"/>
      <c r="N349">
        <f t="shared" si="226"/>
        <v>62.828020254975065</v>
      </c>
      <c r="P349" t="s">
        <v>78</v>
      </c>
      <c r="Q349" s="37">
        <v>66</v>
      </c>
      <c r="R349" t="s">
        <v>162</v>
      </c>
      <c r="S349" s="35" t="s">
        <v>226</v>
      </c>
      <c r="T349">
        <v>1</v>
      </c>
      <c r="U349">
        <v>0</v>
      </c>
      <c r="V349">
        <v>0</v>
      </c>
      <c r="W349" s="73">
        <f t="shared" si="246"/>
        <v>26.722894496018213</v>
      </c>
      <c r="X349" s="73">
        <f t="shared" si="227"/>
        <v>26.099292870496932</v>
      </c>
      <c r="AD349" s="73" t="s">
        <v>8</v>
      </c>
      <c r="AE349" s="73" t="s">
        <v>8</v>
      </c>
      <c r="AG349" t="s">
        <v>227</v>
      </c>
      <c r="AI349">
        <f t="shared" si="228"/>
        <v>0</v>
      </c>
      <c r="AJ349">
        <f t="shared" si="229"/>
        <v>0</v>
      </c>
      <c r="AK349">
        <f t="shared" si="230"/>
        <v>0</v>
      </c>
      <c r="AL349">
        <f t="shared" si="231"/>
        <v>0</v>
      </c>
      <c r="AM349">
        <f t="shared" si="241"/>
        <v>0</v>
      </c>
      <c r="AN349">
        <f t="shared" si="232"/>
        <v>0</v>
      </c>
      <c r="AO349">
        <f t="shared" si="238"/>
        <v>1</v>
      </c>
      <c r="AP349">
        <f t="shared" si="233"/>
        <v>0</v>
      </c>
      <c r="AQ349">
        <f t="shared" si="234"/>
        <v>0</v>
      </c>
      <c r="AR349">
        <f t="shared" si="242"/>
        <v>1</v>
      </c>
      <c r="AS349">
        <f t="shared" si="237"/>
        <v>0</v>
      </c>
      <c r="AT349">
        <f t="shared" si="236"/>
        <v>2</v>
      </c>
      <c r="AU349" t="str">
        <f t="shared" si="235"/>
        <v/>
      </c>
    </row>
    <row r="350" spans="1:47" x14ac:dyDescent="0.2">
      <c r="A350" t="s">
        <v>474</v>
      </c>
      <c r="B350" t="s">
        <v>475</v>
      </c>
      <c r="C350" t="s">
        <v>543</v>
      </c>
      <c r="D350">
        <f t="shared" si="243"/>
        <v>1.76397</v>
      </c>
      <c r="F350">
        <f t="shared" si="244"/>
        <v>1.7970600000000001</v>
      </c>
      <c r="H350">
        <f t="shared" si="245"/>
        <v>1.8097000000000001</v>
      </c>
      <c r="J350" s="73">
        <f t="shared" si="239"/>
        <v>1.7685250355276703</v>
      </c>
      <c r="K350" s="73"/>
      <c r="L350" s="73">
        <f t="shared" si="240"/>
        <v>2.4404646282553344E-2</v>
      </c>
      <c r="M350" s="73"/>
      <c r="N350">
        <f t="shared" si="226"/>
        <v>62.456047668845514</v>
      </c>
      <c r="P350" t="s">
        <v>78</v>
      </c>
      <c r="Q350" s="37">
        <v>67</v>
      </c>
      <c r="R350" t="s">
        <v>162</v>
      </c>
      <c r="S350" s="35" t="s">
        <v>226</v>
      </c>
      <c r="T350">
        <v>1</v>
      </c>
      <c r="U350">
        <v>0</v>
      </c>
      <c r="V350">
        <v>0</v>
      </c>
      <c r="W350" s="73">
        <f t="shared" si="246"/>
        <v>26.722894496018213</v>
      </c>
      <c r="X350" s="73">
        <f t="shared" si="227"/>
        <v>26.099292870496932</v>
      </c>
      <c r="AD350" s="73" t="s">
        <v>8</v>
      </c>
      <c r="AE350" s="73" t="s">
        <v>8</v>
      </c>
      <c r="AG350" t="s">
        <v>227</v>
      </c>
      <c r="AI350">
        <f t="shared" si="228"/>
        <v>0</v>
      </c>
      <c r="AJ350">
        <f t="shared" si="229"/>
        <v>0</v>
      </c>
      <c r="AK350">
        <f t="shared" si="230"/>
        <v>0</v>
      </c>
      <c r="AL350">
        <f t="shared" si="231"/>
        <v>0</v>
      </c>
      <c r="AM350">
        <f t="shared" si="241"/>
        <v>0</v>
      </c>
      <c r="AN350">
        <f t="shared" si="232"/>
        <v>0</v>
      </c>
      <c r="AO350">
        <f t="shared" si="238"/>
        <v>1</v>
      </c>
      <c r="AP350">
        <f t="shared" si="233"/>
        <v>0</v>
      </c>
      <c r="AQ350">
        <f t="shared" si="234"/>
        <v>0</v>
      </c>
      <c r="AR350">
        <f t="shared" si="242"/>
        <v>1</v>
      </c>
      <c r="AS350">
        <f t="shared" si="237"/>
        <v>0</v>
      </c>
      <c r="AT350">
        <f t="shared" si="236"/>
        <v>2</v>
      </c>
      <c r="AU350" t="str">
        <f t="shared" si="235"/>
        <v/>
      </c>
    </row>
    <row r="351" spans="1:47" x14ac:dyDescent="0.2">
      <c r="A351" t="s">
        <v>474</v>
      </c>
      <c r="B351" t="s">
        <v>475</v>
      </c>
      <c r="C351" t="s">
        <v>544</v>
      </c>
      <c r="D351">
        <f t="shared" si="243"/>
        <v>1.7658799999999999</v>
      </c>
      <c r="F351">
        <f t="shared" si="244"/>
        <v>1.79924</v>
      </c>
      <c r="H351">
        <f t="shared" si="245"/>
        <v>1.8118000000000001</v>
      </c>
      <c r="J351" s="73">
        <f t="shared" si="239"/>
        <v>1.7704688512192697</v>
      </c>
      <c r="K351" s="73"/>
      <c r="L351" s="73">
        <f t="shared" si="240"/>
        <v>2.4606401937589339E-2</v>
      </c>
      <c r="M351" s="73"/>
      <c r="N351">
        <f t="shared" si="226"/>
        <v>62.086008265842565</v>
      </c>
      <c r="P351" t="s">
        <v>78</v>
      </c>
      <c r="Q351" s="37">
        <v>68</v>
      </c>
      <c r="R351" t="s">
        <v>162</v>
      </c>
      <c r="S351" s="35" t="s">
        <v>226</v>
      </c>
      <c r="T351">
        <v>1</v>
      </c>
      <c r="U351">
        <v>0</v>
      </c>
      <c r="V351">
        <v>0</v>
      </c>
      <c r="W351" s="73">
        <f t="shared" si="246"/>
        <v>26.722894496018213</v>
      </c>
      <c r="X351" s="73">
        <f t="shared" si="227"/>
        <v>26.099292870496932</v>
      </c>
      <c r="AD351" s="73" t="s">
        <v>8</v>
      </c>
      <c r="AE351" s="73" t="s">
        <v>8</v>
      </c>
      <c r="AG351" t="s">
        <v>227</v>
      </c>
      <c r="AI351">
        <f t="shared" si="228"/>
        <v>0</v>
      </c>
      <c r="AJ351">
        <f t="shared" si="229"/>
        <v>0</v>
      </c>
      <c r="AK351">
        <f t="shared" si="230"/>
        <v>0</v>
      </c>
      <c r="AL351">
        <f t="shared" si="231"/>
        <v>0</v>
      </c>
      <c r="AM351">
        <f t="shared" si="241"/>
        <v>0</v>
      </c>
      <c r="AN351">
        <f t="shared" si="232"/>
        <v>0</v>
      </c>
      <c r="AO351">
        <f t="shared" si="238"/>
        <v>1</v>
      </c>
      <c r="AP351">
        <f t="shared" si="233"/>
        <v>0</v>
      </c>
      <c r="AQ351">
        <f t="shared" si="234"/>
        <v>0</v>
      </c>
      <c r="AR351">
        <f t="shared" si="242"/>
        <v>1</v>
      </c>
      <c r="AS351">
        <f t="shared" si="237"/>
        <v>0</v>
      </c>
      <c r="AT351">
        <f t="shared" si="236"/>
        <v>2</v>
      </c>
      <c r="AU351" t="str">
        <f t="shared" si="235"/>
        <v/>
      </c>
    </row>
    <row r="352" spans="1:47" x14ac:dyDescent="0.2">
      <c r="A352" t="s">
        <v>474</v>
      </c>
      <c r="B352" t="s">
        <v>475</v>
      </c>
      <c r="C352" t="s">
        <v>545</v>
      </c>
      <c r="D352">
        <f t="shared" si="243"/>
        <v>1.76779</v>
      </c>
      <c r="F352">
        <f t="shared" si="244"/>
        <v>1.80142</v>
      </c>
      <c r="H352">
        <f t="shared" si="245"/>
        <v>1.8139000000000001</v>
      </c>
      <c r="J352" s="73">
        <f t="shared" si="239"/>
        <v>1.772412657375608</v>
      </c>
      <c r="K352" s="73"/>
      <c r="L352" s="73">
        <f t="shared" si="240"/>
        <v>2.4808157110905116E-2</v>
      </c>
      <c r="M352" s="73"/>
      <c r="N352">
        <f t="shared" si="226"/>
        <v>61.717866282600518</v>
      </c>
      <c r="P352" t="s">
        <v>78</v>
      </c>
      <c r="Q352" s="37">
        <v>69</v>
      </c>
      <c r="R352" t="s">
        <v>162</v>
      </c>
      <c r="S352" s="35" t="s">
        <v>226</v>
      </c>
      <c r="T352">
        <v>1</v>
      </c>
      <c r="U352">
        <v>0</v>
      </c>
      <c r="V352">
        <v>0</v>
      </c>
      <c r="W352" s="73">
        <f t="shared" si="246"/>
        <v>26.722894496018213</v>
      </c>
      <c r="X352" s="73">
        <f t="shared" si="227"/>
        <v>26.099292870496932</v>
      </c>
      <c r="AD352" s="73" t="s">
        <v>8</v>
      </c>
      <c r="AE352" s="73" t="s">
        <v>8</v>
      </c>
      <c r="AG352" t="s">
        <v>227</v>
      </c>
      <c r="AI352">
        <f t="shared" si="228"/>
        <v>0</v>
      </c>
      <c r="AJ352">
        <f t="shared" si="229"/>
        <v>0</v>
      </c>
      <c r="AK352">
        <f t="shared" si="230"/>
        <v>0</v>
      </c>
      <c r="AL352">
        <f t="shared" si="231"/>
        <v>0</v>
      </c>
      <c r="AM352">
        <f t="shared" si="241"/>
        <v>0</v>
      </c>
      <c r="AN352">
        <f t="shared" si="232"/>
        <v>0</v>
      </c>
      <c r="AO352">
        <f t="shared" si="238"/>
        <v>1</v>
      </c>
      <c r="AP352">
        <f t="shared" si="233"/>
        <v>0</v>
      </c>
      <c r="AQ352">
        <f t="shared" si="234"/>
        <v>0</v>
      </c>
      <c r="AR352">
        <f t="shared" si="242"/>
        <v>1</v>
      </c>
      <c r="AS352">
        <f t="shared" si="237"/>
        <v>0</v>
      </c>
      <c r="AT352">
        <f t="shared" si="236"/>
        <v>2</v>
      </c>
      <c r="AU352" t="str">
        <f t="shared" si="235"/>
        <v/>
      </c>
    </row>
    <row r="353" spans="1:47" x14ac:dyDescent="0.2">
      <c r="A353" t="s">
        <v>474</v>
      </c>
      <c r="B353" t="s">
        <v>475</v>
      </c>
      <c r="C353" t="s">
        <v>546</v>
      </c>
      <c r="D353">
        <f t="shared" si="243"/>
        <v>1.7696999999999998</v>
      </c>
      <c r="F353">
        <f t="shared" si="244"/>
        <v>1.8036000000000001</v>
      </c>
      <c r="H353">
        <f t="shared" si="245"/>
        <v>1.8160000000000001</v>
      </c>
      <c r="J353" s="73">
        <f t="shared" si="239"/>
        <v>1.7743564540316483</v>
      </c>
      <c r="K353" s="73"/>
      <c r="L353" s="73">
        <f t="shared" si="240"/>
        <v>2.5009911799490858E-2</v>
      </c>
      <c r="M353" s="73"/>
      <c r="N353">
        <f t="shared" si="226"/>
        <v>61.35158655340387</v>
      </c>
      <c r="P353" t="s">
        <v>78</v>
      </c>
      <c r="Q353" s="37">
        <v>70</v>
      </c>
      <c r="R353" t="s">
        <v>162</v>
      </c>
      <c r="S353" s="35" t="s">
        <v>226</v>
      </c>
      <c r="T353">
        <v>1</v>
      </c>
      <c r="U353">
        <v>0</v>
      </c>
      <c r="V353">
        <v>0</v>
      </c>
      <c r="W353" s="73">
        <f t="shared" si="246"/>
        <v>26.722894496018213</v>
      </c>
      <c r="X353" s="73">
        <f t="shared" si="227"/>
        <v>26.099292870496932</v>
      </c>
      <c r="AD353" s="73" t="s">
        <v>8</v>
      </c>
      <c r="AE353" s="73" t="s">
        <v>8</v>
      </c>
      <c r="AG353" t="s">
        <v>227</v>
      </c>
      <c r="AI353">
        <f t="shared" si="228"/>
        <v>0</v>
      </c>
      <c r="AJ353">
        <f t="shared" si="229"/>
        <v>0</v>
      </c>
      <c r="AK353">
        <f t="shared" si="230"/>
        <v>0</v>
      </c>
      <c r="AL353">
        <f t="shared" si="231"/>
        <v>0</v>
      </c>
      <c r="AM353">
        <f t="shared" si="241"/>
        <v>0</v>
      </c>
      <c r="AN353">
        <f t="shared" si="232"/>
        <v>0</v>
      </c>
      <c r="AO353">
        <f t="shared" si="238"/>
        <v>1</v>
      </c>
      <c r="AP353">
        <f t="shared" si="233"/>
        <v>0</v>
      </c>
      <c r="AQ353">
        <f t="shared" si="234"/>
        <v>0</v>
      </c>
      <c r="AR353">
        <f t="shared" si="242"/>
        <v>1</v>
      </c>
      <c r="AS353">
        <f t="shared" si="237"/>
        <v>0</v>
      </c>
      <c r="AT353">
        <f t="shared" si="236"/>
        <v>2</v>
      </c>
      <c r="AU353" t="str">
        <f t="shared" si="235"/>
        <v/>
      </c>
    </row>
    <row r="354" spans="1:47" x14ac:dyDescent="0.2">
      <c r="A354" t="s">
        <v>474</v>
      </c>
      <c r="B354" t="s">
        <v>475</v>
      </c>
      <c r="C354" t="s">
        <v>547</v>
      </c>
      <c r="D354">
        <f t="shared" si="243"/>
        <v>1.7716099999999999</v>
      </c>
      <c r="F354">
        <f t="shared" si="244"/>
        <v>1.8057799999999999</v>
      </c>
      <c r="H354">
        <f t="shared" si="245"/>
        <v>1.8181</v>
      </c>
      <c r="J354" s="73">
        <f t="shared" si="239"/>
        <v>1.7763002412221804</v>
      </c>
      <c r="K354" s="73"/>
      <c r="L354" s="73">
        <f t="shared" si="240"/>
        <v>2.5211666000374722E-2</v>
      </c>
      <c r="M354" s="73"/>
      <c r="N354">
        <f t="shared" si="226"/>
        <v>60.987134490471618</v>
      </c>
      <c r="P354" t="s">
        <v>78</v>
      </c>
      <c r="Q354" s="37">
        <v>71</v>
      </c>
      <c r="R354" t="s">
        <v>162</v>
      </c>
      <c r="S354" s="35" t="s">
        <v>226</v>
      </c>
      <c r="T354">
        <v>1</v>
      </c>
      <c r="U354">
        <v>0</v>
      </c>
      <c r="V354">
        <v>0</v>
      </c>
      <c r="W354" s="73">
        <f t="shared" si="246"/>
        <v>26.722894496018213</v>
      </c>
      <c r="X354" s="73">
        <f t="shared" si="227"/>
        <v>26.099292870496932</v>
      </c>
      <c r="AD354" s="73" t="s">
        <v>8</v>
      </c>
      <c r="AE354" s="73" t="s">
        <v>8</v>
      </c>
      <c r="AG354" t="s">
        <v>227</v>
      </c>
      <c r="AI354">
        <f t="shared" si="228"/>
        <v>0</v>
      </c>
      <c r="AJ354">
        <f t="shared" si="229"/>
        <v>0</v>
      </c>
      <c r="AK354">
        <f t="shared" si="230"/>
        <v>0</v>
      </c>
      <c r="AL354">
        <f t="shared" si="231"/>
        <v>0</v>
      </c>
      <c r="AM354">
        <f t="shared" si="241"/>
        <v>0</v>
      </c>
      <c r="AN354">
        <f t="shared" si="232"/>
        <v>0</v>
      </c>
      <c r="AO354">
        <f t="shared" si="238"/>
        <v>1</v>
      </c>
      <c r="AP354">
        <f t="shared" si="233"/>
        <v>0</v>
      </c>
      <c r="AQ354">
        <f t="shared" si="234"/>
        <v>0</v>
      </c>
      <c r="AR354">
        <f t="shared" si="242"/>
        <v>1</v>
      </c>
      <c r="AS354">
        <f t="shared" si="237"/>
        <v>0</v>
      </c>
      <c r="AT354">
        <f t="shared" si="236"/>
        <v>2</v>
      </c>
      <c r="AU354" t="str">
        <f t="shared" si="235"/>
        <v/>
      </c>
    </row>
    <row r="355" spans="1:47" x14ac:dyDescent="0.2">
      <c r="A355" t="s">
        <v>474</v>
      </c>
      <c r="B355" t="s">
        <v>475</v>
      </c>
      <c r="C355" t="s">
        <v>548</v>
      </c>
      <c r="D355">
        <f t="shared" si="243"/>
        <v>1.77352</v>
      </c>
      <c r="F355">
        <f t="shared" si="244"/>
        <v>1.80796</v>
      </c>
      <c r="H355">
        <f t="shared" si="245"/>
        <v>1.8202</v>
      </c>
      <c r="J355" s="73">
        <f t="shared" si="239"/>
        <v>1.7782440189818278</v>
      </c>
      <c r="K355" s="73"/>
      <c r="L355" s="73">
        <f t="shared" si="240"/>
        <v>2.5413419710616392E-2</v>
      </c>
      <c r="M355" s="73"/>
      <c r="N355">
        <f t="shared" si="226"/>
        <v>60.624476064828912</v>
      </c>
      <c r="P355" t="s">
        <v>78</v>
      </c>
      <c r="Q355" s="37">
        <v>72</v>
      </c>
      <c r="R355" t="s">
        <v>162</v>
      </c>
      <c r="S355" s="35" t="s">
        <v>226</v>
      </c>
      <c r="T355">
        <v>1</v>
      </c>
      <c r="U355">
        <v>0</v>
      </c>
      <c r="V355">
        <v>0</v>
      </c>
      <c r="W355" s="73">
        <f t="shared" si="246"/>
        <v>26.722894496018213</v>
      </c>
      <c r="X355" s="73">
        <f t="shared" si="227"/>
        <v>26.099292870496932</v>
      </c>
      <c r="AD355" s="73" t="s">
        <v>8</v>
      </c>
      <c r="AE355" s="73" t="s">
        <v>8</v>
      </c>
      <c r="AG355" t="s">
        <v>227</v>
      </c>
      <c r="AI355">
        <f t="shared" si="228"/>
        <v>0</v>
      </c>
      <c r="AJ355">
        <f t="shared" si="229"/>
        <v>0</v>
      </c>
      <c r="AK355">
        <f t="shared" si="230"/>
        <v>0</v>
      </c>
      <c r="AL355">
        <f t="shared" si="231"/>
        <v>0</v>
      </c>
      <c r="AM355">
        <f t="shared" si="241"/>
        <v>0</v>
      </c>
      <c r="AN355">
        <f t="shared" si="232"/>
        <v>0</v>
      </c>
      <c r="AO355">
        <f t="shared" si="238"/>
        <v>1</v>
      </c>
      <c r="AP355">
        <f t="shared" si="233"/>
        <v>0</v>
      </c>
      <c r="AQ355">
        <f t="shared" si="234"/>
        <v>0</v>
      </c>
      <c r="AR355">
        <f t="shared" si="242"/>
        <v>1</v>
      </c>
      <c r="AS355">
        <f t="shared" si="237"/>
        <v>0</v>
      </c>
      <c r="AT355">
        <f t="shared" si="236"/>
        <v>2</v>
      </c>
      <c r="AU355" t="str">
        <f t="shared" si="235"/>
        <v/>
      </c>
    </row>
    <row r="356" spans="1:47" x14ac:dyDescent="0.2">
      <c r="A356" t="s">
        <v>474</v>
      </c>
      <c r="B356" t="s">
        <v>475</v>
      </c>
      <c r="C356" t="s">
        <v>549</v>
      </c>
      <c r="D356">
        <f t="shared" si="243"/>
        <v>1.7754300000000001</v>
      </c>
      <c r="F356">
        <f t="shared" si="244"/>
        <v>1.8101400000000001</v>
      </c>
      <c r="H356">
        <f t="shared" si="245"/>
        <v>1.8223</v>
      </c>
      <c r="J356" s="73">
        <f t="shared" si="239"/>
        <v>1.7801877873450431</v>
      </c>
      <c r="K356" s="73"/>
      <c r="L356" s="73">
        <f t="shared" si="240"/>
        <v>2.5615172927312413E-2</v>
      </c>
      <c r="M356" s="73"/>
      <c r="N356">
        <f t="shared" ref="N356:N383" si="247">DEGREES(ACOS(((2*((((D356^2)/(F356^2))-1)/(((D356^2)/(H356^2))-1))))-1))</f>
        <v>60.263577787750535</v>
      </c>
      <c r="P356" t="s">
        <v>78</v>
      </c>
      <c r="Q356" s="37">
        <v>73</v>
      </c>
      <c r="R356" t="s">
        <v>162</v>
      </c>
      <c r="S356" s="35" t="s">
        <v>226</v>
      </c>
      <c r="T356">
        <v>1</v>
      </c>
      <c r="U356">
        <v>0</v>
      </c>
      <c r="V356">
        <v>0</v>
      </c>
      <c r="W356" s="73">
        <f t="shared" si="246"/>
        <v>26.722894496018213</v>
      </c>
      <c r="X356" s="73">
        <f t="shared" si="227"/>
        <v>26.099292870496932</v>
      </c>
      <c r="AD356" s="73" t="s">
        <v>8</v>
      </c>
      <c r="AE356" s="73" t="s">
        <v>8</v>
      </c>
      <c r="AG356" t="s">
        <v>227</v>
      </c>
      <c r="AI356">
        <f t="shared" si="228"/>
        <v>0</v>
      </c>
      <c r="AJ356">
        <f t="shared" si="229"/>
        <v>0</v>
      </c>
      <c r="AK356">
        <f t="shared" si="230"/>
        <v>0</v>
      </c>
      <c r="AL356">
        <f t="shared" si="231"/>
        <v>0</v>
      </c>
      <c r="AM356">
        <f t="shared" si="241"/>
        <v>0</v>
      </c>
      <c r="AN356">
        <f t="shared" si="232"/>
        <v>0</v>
      </c>
      <c r="AO356">
        <f t="shared" si="238"/>
        <v>1</v>
      </c>
      <c r="AP356">
        <f t="shared" si="233"/>
        <v>0</v>
      </c>
      <c r="AQ356">
        <f t="shared" si="234"/>
        <v>0</v>
      </c>
      <c r="AR356">
        <f t="shared" si="242"/>
        <v>1</v>
      </c>
      <c r="AS356">
        <f t="shared" si="237"/>
        <v>0</v>
      </c>
      <c r="AT356">
        <f t="shared" si="236"/>
        <v>2</v>
      </c>
      <c r="AU356" t="str">
        <f t="shared" si="235"/>
        <v/>
      </c>
    </row>
    <row r="357" spans="1:47" x14ac:dyDescent="0.2">
      <c r="A357" t="s">
        <v>474</v>
      </c>
      <c r="B357" t="s">
        <v>475</v>
      </c>
      <c r="C357" t="s">
        <v>550</v>
      </c>
      <c r="D357">
        <f t="shared" si="243"/>
        <v>1.7773399999999999</v>
      </c>
      <c r="F357">
        <f t="shared" si="244"/>
        <v>1.8123199999999999</v>
      </c>
      <c r="H357">
        <f t="shared" si="245"/>
        <v>1.8244</v>
      </c>
      <c r="J357" s="73">
        <f t="shared" si="239"/>
        <v>1.7821315463461116</v>
      </c>
      <c r="K357" s="73"/>
      <c r="L357" s="73">
        <f t="shared" si="240"/>
        <v>2.5816925647592859E-2</v>
      </c>
      <c r="M357" s="73"/>
      <c r="N357">
        <f t="shared" si="247"/>
        <v>59.904406692738178</v>
      </c>
      <c r="P357" t="s">
        <v>78</v>
      </c>
      <c r="Q357" s="37">
        <v>74</v>
      </c>
      <c r="R357" t="s">
        <v>162</v>
      </c>
      <c r="S357" s="35" t="s">
        <v>226</v>
      </c>
      <c r="T357">
        <v>1</v>
      </c>
      <c r="U357">
        <v>0</v>
      </c>
      <c r="V357">
        <v>0</v>
      </c>
      <c r="W357" s="73">
        <f t="shared" si="246"/>
        <v>26.722894496018213</v>
      </c>
      <c r="X357" s="73">
        <f t="shared" si="227"/>
        <v>26.099292870496932</v>
      </c>
      <c r="AD357" s="73" t="s">
        <v>8</v>
      </c>
      <c r="AE357" s="73" t="s">
        <v>8</v>
      </c>
      <c r="AG357" t="s">
        <v>227</v>
      </c>
      <c r="AI357">
        <f t="shared" si="228"/>
        <v>0</v>
      </c>
      <c r="AJ357">
        <f t="shared" si="229"/>
        <v>0</v>
      </c>
      <c r="AK357">
        <f t="shared" si="230"/>
        <v>0</v>
      </c>
      <c r="AL357">
        <f t="shared" si="231"/>
        <v>0</v>
      </c>
      <c r="AM357">
        <f t="shared" si="241"/>
        <v>0</v>
      </c>
      <c r="AN357">
        <f t="shared" si="232"/>
        <v>0</v>
      </c>
      <c r="AO357">
        <f t="shared" si="238"/>
        <v>1</v>
      </c>
      <c r="AP357">
        <f t="shared" si="233"/>
        <v>0</v>
      </c>
      <c r="AQ357">
        <f t="shared" si="234"/>
        <v>0</v>
      </c>
      <c r="AR357">
        <f t="shared" si="242"/>
        <v>1</v>
      </c>
      <c r="AS357">
        <f t="shared" si="237"/>
        <v>0</v>
      </c>
      <c r="AT357">
        <f t="shared" si="236"/>
        <v>2</v>
      </c>
      <c r="AU357" t="str">
        <f t="shared" si="235"/>
        <v/>
      </c>
    </row>
    <row r="358" spans="1:47" x14ac:dyDescent="0.2">
      <c r="A358" t="s">
        <v>474</v>
      </c>
      <c r="B358" t="s">
        <v>475</v>
      </c>
      <c r="C358" t="s">
        <v>551</v>
      </c>
      <c r="D358">
        <f t="shared" si="243"/>
        <v>1.77925</v>
      </c>
      <c r="F358">
        <f t="shared" si="244"/>
        <v>1.8145</v>
      </c>
      <c r="H358">
        <f t="shared" si="245"/>
        <v>1.8265</v>
      </c>
      <c r="J358" s="73">
        <f t="shared" si="239"/>
        <v>1.7840752960191544</v>
      </c>
      <c r="K358" s="73"/>
      <c r="L358" s="73">
        <f t="shared" si="240"/>
        <v>2.6018677868619999E-2</v>
      </c>
      <c r="M358" s="73"/>
      <c r="N358">
        <f t="shared" si="247"/>
        <v>59.546930318005352</v>
      </c>
      <c r="P358" t="s">
        <v>78</v>
      </c>
      <c r="Q358" s="37">
        <v>75</v>
      </c>
      <c r="R358" t="s">
        <v>162</v>
      </c>
      <c r="S358" s="35" t="s">
        <v>226</v>
      </c>
      <c r="T358">
        <v>1</v>
      </c>
      <c r="U358">
        <v>0</v>
      </c>
      <c r="V358">
        <v>0</v>
      </c>
      <c r="W358" s="73">
        <f t="shared" si="246"/>
        <v>26.722894496018213</v>
      </c>
      <c r="X358" s="73">
        <f t="shared" si="227"/>
        <v>26.099292870496932</v>
      </c>
      <c r="AD358" s="73" t="s">
        <v>8</v>
      </c>
      <c r="AE358" s="73" t="s">
        <v>8</v>
      </c>
      <c r="AG358" t="s">
        <v>227</v>
      </c>
      <c r="AI358">
        <f t="shared" si="228"/>
        <v>0</v>
      </c>
      <c r="AJ358">
        <f t="shared" si="229"/>
        <v>0</v>
      </c>
      <c r="AK358">
        <f t="shared" si="230"/>
        <v>0</v>
      </c>
      <c r="AL358">
        <f t="shared" si="231"/>
        <v>0</v>
      </c>
      <c r="AM358">
        <f t="shared" si="241"/>
        <v>0</v>
      </c>
      <c r="AN358">
        <f t="shared" si="232"/>
        <v>0</v>
      </c>
      <c r="AO358">
        <f t="shared" si="238"/>
        <v>1</v>
      </c>
      <c r="AP358">
        <f t="shared" si="233"/>
        <v>0</v>
      </c>
      <c r="AQ358">
        <f t="shared" si="234"/>
        <v>0</v>
      </c>
      <c r="AR358">
        <f t="shared" si="242"/>
        <v>1</v>
      </c>
      <c r="AS358">
        <f t="shared" si="237"/>
        <v>0</v>
      </c>
      <c r="AT358">
        <f t="shared" si="236"/>
        <v>2</v>
      </c>
      <c r="AU358" t="str">
        <f t="shared" si="235"/>
        <v/>
      </c>
    </row>
    <row r="359" spans="1:47" x14ac:dyDescent="0.2">
      <c r="A359" t="s">
        <v>474</v>
      </c>
      <c r="B359" t="s">
        <v>475</v>
      </c>
      <c r="C359" t="s">
        <v>552</v>
      </c>
      <c r="D359">
        <f t="shared" si="243"/>
        <v>1.7811599999999999</v>
      </c>
      <c r="F359">
        <f t="shared" si="244"/>
        <v>1.8166800000000001</v>
      </c>
      <c r="H359">
        <f t="shared" si="245"/>
        <v>1.8286</v>
      </c>
      <c r="J359" s="73">
        <f t="shared" si="239"/>
        <v>1.7860190363981241</v>
      </c>
      <c r="K359" s="73"/>
      <c r="L359" s="73">
        <f t="shared" si="240"/>
        <v>2.6220429587591854E-2</v>
      </c>
      <c r="M359" s="73"/>
      <c r="N359">
        <f t="shared" si="247"/>
        <v>59.191116689460102</v>
      </c>
      <c r="P359" t="s">
        <v>78</v>
      </c>
      <c r="Q359" s="37">
        <v>76</v>
      </c>
      <c r="R359" t="s">
        <v>162</v>
      </c>
      <c r="S359" s="35" t="s">
        <v>226</v>
      </c>
      <c r="T359">
        <v>1</v>
      </c>
      <c r="U359">
        <v>0</v>
      </c>
      <c r="V359">
        <v>0</v>
      </c>
      <c r="W359" s="73">
        <f t="shared" si="246"/>
        <v>26.722894496018213</v>
      </c>
      <c r="X359" s="73">
        <f t="shared" si="227"/>
        <v>26.099292870496932</v>
      </c>
      <c r="AD359" s="73" t="s">
        <v>8</v>
      </c>
      <c r="AE359" s="73" t="s">
        <v>8</v>
      </c>
      <c r="AG359" t="s">
        <v>227</v>
      </c>
      <c r="AI359">
        <f t="shared" si="228"/>
        <v>0</v>
      </c>
      <c r="AJ359">
        <f t="shared" si="229"/>
        <v>0</v>
      </c>
      <c r="AK359">
        <f t="shared" si="230"/>
        <v>0</v>
      </c>
      <c r="AL359">
        <f t="shared" si="231"/>
        <v>0</v>
      </c>
      <c r="AM359">
        <f t="shared" si="241"/>
        <v>0</v>
      </c>
      <c r="AN359">
        <f t="shared" si="232"/>
        <v>0</v>
      </c>
      <c r="AO359">
        <f t="shared" si="238"/>
        <v>1</v>
      </c>
      <c r="AP359">
        <f t="shared" si="233"/>
        <v>0</v>
      </c>
      <c r="AQ359">
        <f t="shared" si="234"/>
        <v>0</v>
      </c>
      <c r="AR359">
        <f t="shared" si="242"/>
        <v>1</v>
      </c>
      <c r="AS359">
        <f t="shared" si="237"/>
        <v>0</v>
      </c>
      <c r="AT359">
        <f t="shared" si="236"/>
        <v>2</v>
      </c>
      <c r="AU359" t="str">
        <f t="shared" si="235"/>
        <v/>
      </c>
    </row>
    <row r="360" spans="1:47" x14ac:dyDescent="0.2">
      <c r="A360" t="s">
        <v>474</v>
      </c>
      <c r="B360" t="s">
        <v>475</v>
      </c>
      <c r="C360" t="s">
        <v>553</v>
      </c>
      <c r="D360">
        <f t="shared" si="243"/>
        <v>1.7830699999999999</v>
      </c>
      <c r="F360">
        <f t="shared" si="244"/>
        <v>1.8188599999999999</v>
      </c>
      <c r="H360">
        <f t="shared" si="245"/>
        <v>1.8307</v>
      </c>
      <c r="J360" s="73">
        <f t="shared" si="239"/>
        <v>1.7879627675168122</v>
      </c>
      <c r="K360" s="73"/>
      <c r="L360" s="73">
        <f t="shared" si="240"/>
        <v>2.6422180801737083E-2</v>
      </c>
      <c r="M360" s="73"/>
      <c r="N360">
        <f t="shared" si="247"/>
        <v>58.836934304138232</v>
      </c>
      <c r="P360" t="s">
        <v>78</v>
      </c>
      <c r="Q360" s="37">
        <v>77</v>
      </c>
      <c r="R360" t="s">
        <v>162</v>
      </c>
      <c r="S360" s="35" t="s">
        <v>226</v>
      </c>
      <c r="T360">
        <v>1</v>
      </c>
      <c r="U360">
        <v>0</v>
      </c>
      <c r="V360">
        <v>0</v>
      </c>
      <c r="W360" s="73">
        <f t="shared" si="246"/>
        <v>26.722894496018213</v>
      </c>
      <c r="X360" s="73">
        <f t="shared" si="227"/>
        <v>26.099292870496932</v>
      </c>
      <c r="AD360" s="73" t="s">
        <v>8</v>
      </c>
      <c r="AE360" s="73" t="s">
        <v>8</v>
      </c>
      <c r="AG360" t="s">
        <v>227</v>
      </c>
      <c r="AI360">
        <f t="shared" si="228"/>
        <v>0</v>
      </c>
      <c r="AJ360">
        <f t="shared" si="229"/>
        <v>0</v>
      </c>
      <c r="AK360">
        <f t="shared" si="230"/>
        <v>0</v>
      </c>
      <c r="AL360">
        <f t="shared" si="231"/>
        <v>0</v>
      </c>
      <c r="AM360">
        <f t="shared" si="241"/>
        <v>0</v>
      </c>
      <c r="AN360">
        <f t="shared" si="232"/>
        <v>0</v>
      </c>
      <c r="AO360">
        <f t="shared" si="238"/>
        <v>1</v>
      </c>
      <c r="AP360">
        <f t="shared" si="233"/>
        <v>0</v>
      </c>
      <c r="AQ360">
        <f t="shared" si="234"/>
        <v>0</v>
      </c>
      <c r="AR360">
        <f t="shared" si="242"/>
        <v>1</v>
      </c>
      <c r="AS360">
        <f t="shared" si="237"/>
        <v>0</v>
      </c>
      <c r="AT360">
        <f t="shared" si="236"/>
        <v>2</v>
      </c>
      <c r="AU360" t="str">
        <f t="shared" si="235"/>
        <v/>
      </c>
    </row>
    <row r="361" spans="1:47" x14ac:dyDescent="0.2">
      <c r="A361" t="s">
        <v>474</v>
      </c>
      <c r="B361" t="s">
        <v>475</v>
      </c>
      <c r="C361" t="s">
        <v>554</v>
      </c>
      <c r="D361">
        <f t="shared" si="243"/>
        <v>1.78498</v>
      </c>
      <c r="F361">
        <f t="shared" si="244"/>
        <v>1.82104</v>
      </c>
      <c r="H361">
        <f t="shared" si="245"/>
        <v>1.8328</v>
      </c>
      <c r="J361" s="73">
        <f t="shared" si="239"/>
        <v>1.7899064894088443</v>
      </c>
      <c r="K361" s="73"/>
      <c r="L361" s="73">
        <f t="shared" si="240"/>
        <v>2.6623931508319432E-2</v>
      </c>
      <c r="M361" s="73"/>
      <c r="N361">
        <f t="shared" si="247"/>
        <v>58.484352114082576</v>
      </c>
      <c r="P361" t="s">
        <v>78</v>
      </c>
      <c r="Q361" s="37">
        <v>78</v>
      </c>
      <c r="R361" t="s">
        <v>162</v>
      </c>
      <c r="S361" s="35" t="s">
        <v>226</v>
      </c>
      <c r="T361">
        <v>1</v>
      </c>
      <c r="U361">
        <v>0</v>
      </c>
      <c r="V361">
        <v>0</v>
      </c>
      <c r="W361" s="73">
        <f t="shared" si="246"/>
        <v>26.722894496018213</v>
      </c>
      <c r="X361" s="73">
        <f t="shared" si="227"/>
        <v>26.099292870496932</v>
      </c>
      <c r="AD361" s="73" t="s">
        <v>8</v>
      </c>
      <c r="AE361" s="73" t="s">
        <v>8</v>
      </c>
      <c r="AG361" t="s">
        <v>227</v>
      </c>
      <c r="AI361">
        <f t="shared" si="228"/>
        <v>0</v>
      </c>
      <c r="AJ361">
        <f t="shared" si="229"/>
        <v>0</v>
      </c>
      <c r="AK361">
        <f t="shared" si="230"/>
        <v>0</v>
      </c>
      <c r="AL361">
        <f t="shared" si="231"/>
        <v>0</v>
      </c>
      <c r="AM361">
        <f t="shared" si="241"/>
        <v>0</v>
      </c>
      <c r="AN361">
        <f t="shared" si="232"/>
        <v>0</v>
      </c>
      <c r="AO361">
        <f t="shared" si="238"/>
        <v>1</v>
      </c>
      <c r="AP361">
        <f t="shared" si="233"/>
        <v>0</v>
      </c>
      <c r="AQ361">
        <f t="shared" si="234"/>
        <v>0</v>
      </c>
      <c r="AR361">
        <f t="shared" si="242"/>
        <v>1</v>
      </c>
      <c r="AS361">
        <f t="shared" si="237"/>
        <v>0</v>
      </c>
      <c r="AT361">
        <f t="shared" si="236"/>
        <v>2</v>
      </c>
      <c r="AU361" t="str">
        <f t="shared" si="235"/>
        <v/>
      </c>
    </row>
    <row r="362" spans="1:47" x14ac:dyDescent="0.2">
      <c r="A362" t="s">
        <v>474</v>
      </c>
      <c r="B362" t="s">
        <v>475</v>
      </c>
      <c r="C362" t="s">
        <v>555</v>
      </c>
      <c r="D362">
        <f t="shared" si="243"/>
        <v>1.7868899999999999</v>
      </c>
      <c r="F362">
        <f t="shared" si="244"/>
        <v>1.8232200000000001</v>
      </c>
      <c r="H362">
        <f t="shared" si="245"/>
        <v>1.8349</v>
      </c>
      <c r="J362" s="73">
        <f t="shared" si="239"/>
        <v>1.7918502021076841</v>
      </c>
      <c r="K362" s="73"/>
      <c r="L362" s="73">
        <f t="shared" si="240"/>
        <v>2.6825681704634174E-2</v>
      </c>
      <c r="M362" s="73"/>
      <c r="N362">
        <f t="shared" si="247"/>
        <v>58.133339510642351</v>
      </c>
      <c r="P362" t="s">
        <v>78</v>
      </c>
      <c r="Q362" s="37">
        <v>79</v>
      </c>
      <c r="R362" t="s">
        <v>162</v>
      </c>
      <c r="S362" s="35" t="s">
        <v>226</v>
      </c>
      <c r="T362">
        <v>1</v>
      </c>
      <c r="U362">
        <v>0</v>
      </c>
      <c r="V362">
        <v>0</v>
      </c>
      <c r="W362" s="73">
        <f t="shared" si="246"/>
        <v>26.722894496018213</v>
      </c>
      <c r="X362" s="73">
        <f t="shared" si="227"/>
        <v>26.099292870496932</v>
      </c>
      <c r="AD362" s="73" t="s">
        <v>8</v>
      </c>
      <c r="AE362" s="73" t="s">
        <v>8</v>
      </c>
      <c r="AG362" t="s">
        <v>227</v>
      </c>
      <c r="AI362">
        <f t="shared" si="228"/>
        <v>0</v>
      </c>
      <c r="AJ362">
        <f t="shared" si="229"/>
        <v>0</v>
      </c>
      <c r="AK362">
        <f t="shared" si="230"/>
        <v>0</v>
      </c>
      <c r="AL362">
        <f t="shared" si="231"/>
        <v>0</v>
      </c>
      <c r="AM362">
        <f t="shared" si="241"/>
        <v>0</v>
      </c>
      <c r="AN362">
        <f t="shared" si="232"/>
        <v>0</v>
      </c>
      <c r="AO362">
        <f t="shared" si="238"/>
        <v>1</v>
      </c>
      <c r="AP362">
        <f t="shared" si="233"/>
        <v>0</v>
      </c>
      <c r="AQ362">
        <f t="shared" si="234"/>
        <v>0</v>
      </c>
      <c r="AR362">
        <f t="shared" si="242"/>
        <v>1</v>
      </c>
      <c r="AS362">
        <f t="shared" si="237"/>
        <v>0</v>
      </c>
      <c r="AT362">
        <f t="shared" si="236"/>
        <v>2</v>
      </c>
      <c r="AU362" t="str">
        <f t="shared" si="235"/>
        <v/>
      </c>
    </row>
    <row r="363" spans="1:47" x14ac:dyDescent="0.2">
      <c r="A363" t="s">
        <v>474</v>
      </c>
      <c r="B363" t="s">
        <v>475</v>
      </c>
      <c r="C363" t="s">
        <v>556</v>
      </c>
      <c r="D363">
        <f t="shared" si="243"/>
        <v>1.7887999999999999</v>
      </c>
      <c r="F363">
        <f t="shared" si="244"/>
        <v>1.8253999999999999</v>
      </c>
      <c r="H363">
        <f t="shared" si="245"/>
        <v>1.837</v>
      </c>
      <c r="J363" s="73">
        <f t="shared" si="239"/>
        <v>1.793793905646635</v>
      </c>
      <c r="K363" s="73"/>
      <c r="L363" s="73">
        <f t="shared" si="240"/>
        <v>2.702743138800745E-2</v>
      </c>
      <c r="M363" s="73"/>
      <c r="N363">
        <f t="shared" si="247"/>
        <v>57.783866309163542</v>
      </c>
      <c r="P363" t="s">
        <v>78</v>
      </c>
      <c r="Q363" s="37">
        <v>80</v>
      </c>
      <c r="R363" t="s">
        <v>162</v>
      </c>
      <c r="S363" s="35" t="s">
        <v>226</v>
      </c>
      <c r="T363">
        <v>1</v>
      </c>
      <c r="U363">
        <v>0</v>
      </c>
      <c r="V363">
        <v>0</v>
      </c>
      <c r="W363" s="73">
        <f t="shared" si="246"/>
        <v>26.722894496018213</v>
      </c>
      <c r="X363" s="73">
        <f t="shared" si="227"/>
        <v>26.099292870496932</v>
      </c>
      <c r="AD363" s="73" t="s">
        <v>8</v>
      </c>
      <c r="AE363" s="73" t="s">
        <v>8</v>
      </c>
      <c r="AG363" t="s">
        <v>227</v>
      </c>
      <c r="AI363">
        <f t="shared" si="228"/>
        <v>0</v>
      </c>
      <c r="AJ363">
        <f t="shared" si="229"/>
        <v>0</v>
      </c>
      <c r="AK363">
        <f t="shared" si="230"/>
        <v>0</v>
      </c>
      <c r="AL363">
        <f t="shared" si="231"/>
        <v>0</v>
      </c>
      <c r="AM363">
        <f t="shared" si="241"/>
        <v>0</v>
      </c>
      <c r="AN363">
        <f t="shared" si="232"/>
        <v>0</v>
      </c>
      <c r="AO363">
        <f t="shared" si="238"/>
        <v>1</v>
      </c>
      <c r="AP363">
        <f t="shared" si="233"/>
        <v>0</v>
      </c>
      <c r="AQ363">
        <f t="shared" si="234"/>
        <v>0</v>
      </c>
      <c r="AR363">
        <f t="shared" si="242"/>
        <v>1</v>
      </c>
      <c r="AS363">
        <f t="shared" si="237"/>
        <v>0</v>
      </c>
      <c r="AT363">
        <f t="shared" si="236"/>
        <v>2</v>
      </c>
      <c r="AU363" t="str">
        <f t="shared" si="235"/>
        <v/>
      </c>
    </row>
    <row r="364" spans="1:47" x14ac:dyDescent="0.2">
      <c r="A364" t="s">
        <v>474</v>
      </c>
      <c r="B364" t="s">
        <v>475</v>
      </c>
      <c r="C364" t="s">
        <v>557</v>
      </c>
      <c r="D364">
        <f t="shared" si="243"/>
        <v>1.79071</v>
      </c>
      <c r="F364">
        <f t="shared" si="244"/>
        <v>1.82758</v>
      </c>
      <c r="H364">
        <f t="shared" si="245"/>
        <v>1.8391</v>
      </c>
      <c r="J364" s="73">
        <f t="shared" si="239"/>
        <v>1.7957376000588383</v>
      </c>
      <c r="K364" s="73"/>
      <c r="L364" s="73">
        <f t="shared" si="240"/>
        <v>2.7229180555800037E-2</v>
      </c>
      <c r="M364" s="73"/>
      <c r="N364">
        <f t="shared" si="247"/>
        <v>57.435902734058985</v>
      </c>
      <c r="P364" t="s">
        <v>78</v>
      </c>
      <c r="Q364" s="37">
        <v>81</v>
      </c>
      <c r="R364" t="s">
        <v>162</v>
      </c>
      <c r="S364" s="35" t="s">
        <v>226</v>
      </c>
      <c r="T364">
        <v>1</v>
      </c>
      <c r="U364">
        <v>0</v>
      </c>
      <c r="V364">
        <v>0</v>
      </c>
      <c r="W364" s="73">
        <f t="shared" si="246"/>
        <v>26.722894496018213</v>
      </c>
      <c r="X364" s="73">
        <f t="shared" si="227"/>
        <v>26.099292870496932</v>
      </c>
      <c r="AD364" s="73" t="s">
        <v>8</v>
      </c>
      <c r="AE364" s="73" t="s">
        <v>8</v>
      </c>
      <c r="AG364" t="s">
        <v>227</v>
      </c>
      <c r="AI364">
        <f t="shared" si="228"/>
        <v>0</v>
      </c>
      <c r="AJ364">
        <f t="shared" si="229"/>
        <v>0</v>
      </c>
      <c r="AK364">
        <f t="shared" si="230"/>
        <v>0</v>
      </c>
      <c r="AL364">
        <f t="shared" si="231"/>
        <v>0</v>
      </c>
      <c r="AM364">
        <f t="shared" si="241"/>
        <v>0</v>
      </c>
      <c r="AN364">
        <f t="shared" si="232"/>
        <v>0</v>
      </c>
      <c r="AO364">
        <f t="shared" si="238"/>
        <v>1</v>
      </c>
      <c r="AP364">
        <f t="shared" si="233"/>
        <v>0</v>
      </c>
      <c r="AQ364">
        <f t="shared" si="234"/>
        <v>0</v>
      </c>
      <c r="AR364">
        <f t="shared" si="242"/>
        <v>1</v>
      </c>
      <c r="AS364">
        <f t="shared" si="237"/>
        <v>0</v>
      </c>
      <c r="AT364">
        <f t="shared" si="236"/>
        <v>2</v>
      </c>
      <c r="AU364" t="str">
        <f t="shared" si="235"/>
        <v/>
      </c>
    </row>
    <row r="365" spans="1:47" x14ac:dyDescent="0.2">
      <c r="A365" t="s">
        <v>474</v>
      </c>
      <c r="B365" t="s">
        <v>475</v>
      </c>
      <c r="C365" t="s">
        <v>558</v>
      </c>
      <c r="D365">
        <f t="shared" si="243"/>
        <v>1.7926199999999999</v>
      </c>
      <c r="F365">
        <f t="shared" si="244"/>
        <v>1.8297600000000001</v>
      </c>
      <c r="H365">
        <f t="shared" si="245"/>
        <v>1.8411999999999999</v>
      </c>
      <c r="J365" s="73">
        <f t="shared" si="239"/>
        <v>1.797681285377277</v>
      </c>
      <c r="K365" s="73"/>
      <c r="L365" s="73">
        <f t="shared" si="240"/>
        <v>2.7430929205402688E-2</v>
      </c>
      <c r="M365" s="73"/>
      <c r="N365">
        <f t="shared" si="247"/>
        <v>57.089419404235187</v>
      </c>
      <c r="P365" t="s">
        <v>78</v>
      </c>
      <c r="Q365" s="37">
        <v>82</v>
      </c>
      <c r="R365" t="s">
        <v>162</v>
      </c>
      <c r="S365" s="35" t="s">
        <v>226</v>
      </c>
      <c r="T365">
        <v>1</v>
      </c>
      <c r="U365">
        <v>0</v>
      </c>
      <c r="V365">
        <v>0</v>
      </c>
      <c r="W365" s="73">
        <f t="shared" si="246"/>
        <v>26.722894496018213</v>
      </c>
      <c r="X365" s="73">
        <f t="shared" si="227"/>
        <v>26.099292870496932</v>
      </c>
      <c r="AD365" s="73" t="s">
        <v>8</v>
      </c>
      <c r="AE365" s="73" t="s">
        <v>8</v>
      </c>
      <c r="AG365" t="s">
        <v>227</v>
      </c>
      <c r="AI365">
        <f t="shared" si="228"/>
        <v>0</v>
      </c>
      <c r="AJ365">
        <f t="shared" si="229"/>
        <v>0</v>
      </c>
      <c r="AK365">
        <f t="shared" si="230"/>
        <v>0</v>
      </c>
      <c r="AL365">
        <f t="shared" si="231"/>
        <v>0</v>
      </c>
      <c r="AM365">
        <f t="shared" si="241"/>
        <v>0</v>
      </c>
      <c r="AN365">
        <f t="shared" si="232"/>
        <v>0</v>
      </c>
      <c r="AO365">
        <f t="shared" si="238"/>
        <v>1</v>
      </c>
      <c r="AP365">
        <f t="shared" si="233"/>
        <v>0</v>
      </c>
      <c r="AQ365">
        <f t="shared" si="234"/>
        <v>0</v>
      </c>
      <c r="AR365">
        <f t="shared" si="242"/>
        <v>1</v>
      </c>
      <c r="AS365">
        <f t="shared" si="237"/>
        <v>0</v>
      </c>
      <c r="AT365">
        <f t="shared" si="236"/>
        <v>2</v>
      </c>
      <c r="AU365" t="str">
        <f t="shared" si="235"/>
        <v/>
      </c>
    </row>
    <row r="366" spans="1:47" x14ac:dyDescent="0.2">
      <c r="A366" t="s">
        <v>474</v>
      </c>
      <c r="B366" t="s">
        <v>475</v>
      </c>
      <c r="C366" t="s">
        <v>559</v>
      </c>
      <c r="D366">
        <f t="shared" si="243"/>
        <v>1.79453</v>
      </c>
      <c r="F366">
        <f t="shared" si="244"/>
        <v>1.8319399999999999</v>
      </c>
      <c r="H366">
        <f t="shared" si="245"/>
        <v>1.8432999999999999</v>
      </c>
      <c r="J366" s="73">
        <f t="shared" si="239"/>
        <v>1.799624961634775</v>
      </c>
      <c r="K366" s="73"/>
      <c r="L366" s="73">
        <f t="shared" si="240"/>
        <v>2.7632677334237687E-2</v>
      </c>
      <c r="M366" s="73"/>
      <c r="N366">
        <f t="shared" si="247"/>
        <v>56.744387318859417</v>
      </c>
      <c r="P366" t="s">
        <v>78</v>
      </c>
      <c r="Q366" s="37">
        <v>83</v>
      </c>
      <c r="R366" t="s">
        <v>162</v>
      </c>
      <c r="S366" s="35" t="s">
        <v>226</v>
      </c>
      <c r="T366">
        <v>1</v>
      </c>
      <c r="U366">
        <v>0</v>
      </c>
      <c r="V366">
        <v>0</v>
      </c>
      <c r="W366" s="73">
        <f t="shared" si="246"/>
        <v>26.722894496018213</v>
      </c>
      <c r="X366" s="73">
        <f t="shared" si="227"/>
        <v>26.099292870496932</v>
      </c>
      <c r="AD366" s="73" t="s">
        <v>8</v>
      </c>
      <c r="AE366" s="73" t="s">
        <v>8</v>
      </c>
      <c r="AG366" t="s">
        <v>227</v>
      </c>
      <c r="AI366">
        <f t="shared" si="228"/>
        <v>0</v>
      </c>
      <c r="AJ366">
        <f t="shared" si="229"/>
        <v>0</v>
      </c>
      <c r="AK366">
        <f t="shared" si="230"/>
        <v>0</v>
      </c>
      <c r="AL366">
        <f t="shared" si="231"/>
        <v>0</v>
      </c>
      <c r="AM366">
        <f t="shared" si="241"/>
        <v>0</v>
      </c>
      <c r="AN366">
        <f t="shared" si="232"/>
        <v>0</v>
      </c>
      <c r="AO366">
        <f t="shared" si="238"/>
        <v>1</v>
      </c>
      <c r="AP366">
        <f t="shared" si="233"/>
        <v>0</v>
      </c>
      <c r="AQ366">
        <f t="shared" si="234"/>
        <v>0</v>
      </c>
      <c r="AR366">
        <f t="shared" si="242"/>
        <v>1</v>
      </c>
      <c r="AS366">
        <f t="shared" si="237"/>
        <v>0</v>
      </c>
      <c r="AT366">
        <f t="shared" si="236"/>
        <v>2</v>
      </c>
      <c r="AU366" t="str">
        <f t="shared" si="235"/>
        <v/>
      </c>
    </row>
    <row r="367" spans="1:47" x14ac:dyDescent="0.2">
      <c r="A367" t="s">
        <v>474</v>
      </c>
      <c r="B367" t="s">
        <v>475</v>
      </c>
      <c r="C367" t="s">
        <v>560</v>
      </c>
      <c r="D367">
        <f t="shared" si="243"/>
        <v>1.79644</v>
      </c>
      <c r="F367">
        <f t="shared" si="244"/>
        <v>1.83412</v>
      </c>
      <c r="H367">
        <f t="shared" si="245"/>
        <v>1.8453999999999999</v>
      </c>
      <c r="J367" s="73">
        <f t="shared" si="239"/>
        <v>1.8015686288639994</v>
      </c>
      <c r="K367" s="73"/>
      <c r="L367" s="73">
        <f t="shared" si="240"/>
        <v>2.7834424939758184E-2</v>
      </c>
      <c r="M367" s="73"/>
      <c r="N367">
        <f t="shared" si="247"/>
        <v>56.400777843437197</v>
      </c>
      <c r="P367" t="s">
        <v>78</v>
      </c>
      <c r="Q367" s="37">
        <v>84</v>
      </c>
      <c r="R367" t="s">
        <v>162</v>
      </c>
      <c r="S367" s="35" t="s">
        <v>226</v>
      </c>
      <c r="T367">
        <v>1</v>
      </c>
      <c r="U367">
        <v>0</v>
      </c>
      <c r="V367">
        <v>0</v>
      </c>
      <c r="W367" s="73">
        <f t="shared" si="246"/>
        <v>26.722894496018213</v>
      </c>
      <c r="X367" s="73">
        <f t="shared" si="227"/>
        <v>26.099292870496932</v>
      </c>
      <c r="AD367" s="73" t="s">
        <v>8</v>
      </c>
      <c r="AE367" s="73" t="s">
        <v>8</v>
      </c>
      <c r="AG367" t="s">
        <v>227</v>
      </c>
      <c r="AI367">
        <f t="shared" si="228"/>
        <v>0</v>
      </c>
      <c r="AJ367">
        <f t="shared" si="229"/>
        <v>0</v>
      </c>
      <c r="AK367">
        <f t="shared" si="230"/>
        <v>0</v>
      </c>
      <c r="AL367">
        <f t="shared" si="231"/>
        <v>0</v>
      </c>
      <c r="AM367">
        <f t="shared" si="241"/>
        <v>0</v>
      </c>
      <c r="AN367">
        <f t="shared" si="232"/>
        <v>0</v>
      </c>
      <c r="AO367">
        <f t="shared" si="238"/>
        <v>1</v>
      </c>
      <c r="AP367">
        <f t="shared" si="233"/>
        <v>0</v>
      </c>
      <c r="AQ367">
        <f t="shared" si="234"/>
        <v>0</v>
      </c>
      <c r="AR367">
        <f t="shared" si="242"/>
        <v>1</v>
      </c>
      <c r="AS367">
        <f t="shared" si="237"/>
        <v>0</v>
      </c>
      <c r="AT367">
        <f t="shared" si="236"/>
        <v>2</v>
      </c>
      <c r="AU367" t="str">
        <f t="shared" si="235"/>
        <v/>
      </c>
    </row>
    <row r="368" spans="1:47" x14ac:dyDescent="0.2">
      <c r="A368" t="s">
        <v>474</v>
      </c>
      <c r="B368" t="s">
        <v>475</v>
      </c>
      <c r="C368" t="s">
        <v>561</v>
      </c>
      <c r="D368">
        <f t="shared" si="243"/>
        <v>1.7983499999999999</v>
      </c>
      <c r="F368">
        <f t="shared" si="244"/>
        <v>1.8363</v>
      </c>
      <c r="H368">
        <f t="shared" si="245"/>
        <v>1.8474999999999999</v>
      </c>
      <c r="J368" s="73">
        <f t="shared" si="239"/>
        <v>1.8035122870974589</v>
      </c>
      <c r="K368" s="73"/>
      <c r="L368" s="73">
        <f t="shared" si="240"/>
        <v>2.8036172019448635E-2</v>
      </c>
      <c r="M368" s="73"/>
      <c r="N368">
        <f t="shared" si="247"/>
        <v>56.058562696207069</v>
      </c>
      <c r="P368" t="s">
        <v>78</v>
      </c>
      <c r="Q368" s="37">
        <v>85</v>
      </c>
      <c r="R368" t="s">
        <v>162</v>
      </c>
      <c r="S368" s="35" t="s">
        <v>226</v>
      </c>
      <c r="T368">
        <v>1</v>
      </c>
      <c r="U368">
        <v>0</v>
      </c>
      <c r="V368">
        <v>0</v>
      </c>
      <c r="W368" s="73">
        <f t="shared" si="246"/>
        <v>26.722894496018213</v>
      </c>
      <c r="X368" s="73">
        <f t="shared" si="227"/>
        <v>26.099292870496932</v>
      </c>
      <c r="AD368" s="73" t="s">
        <v>8</v>
      </c>
      <c r="AE368" s="73" t="s">
        <v>8</v>
      </c>
      <c r="AG368" t="s">
        <v>227</v>
      </c>
      <c r="AI368">
        <f t="shared" si="228"/>
        <v>0</v>
      </c>
      <c r="AJ368">
        <f t="shared" si="229"/>
        <v>0</v>
      </c>
      <c r="AK368">
        <f t="shared" si="230"/>
        <v>0</v>
      </c>
      <c r="AL368">
        <f t="shared" si="231"/>
        <v>0</v>
      </c>
      <c r="AM368">
        <f t="shared" si="241"/>
        <v>0</v>
      </c>
      <c r="AN368">
        <f t="shared" si="232"/>
        <v>0</v>
      </c>
      <c r="AO368">
        <f t="shared" si="238"/>
        <v>1</v>
      </c>
      <c r="AP368">
        <f t="shared" si="233"/>
        <v>0</v>
      </c>
      <c r="AQ368">
        <f t="shared" si="234"/>
        <v>0</v>
      </c>
      <c r="AR368">
        <f t="shared" si="242"/>
        <v>1</v>
      </c>
      <c r="AS368">
        <f t="shared" si="237"/>
        <v>0</v>
      </c>
      <c r="AT368">
        <f t="shared" si="236"/>
        <v>2</v>
      </c>
      <c r="AU368" t="str">
        <f t="shared" si="235"/>
        <v/>
      </c>
    </row>
    <row r="369" spans="1:47" x14ac:dyDescent="0.2">
      <c r="A369" t="s">
        <v>474</v>
      </c>
      <c r="B369" t="s">
        <v>475</v>
      </c>
      <c r="C369" t="s">
        <v>562</v>
      </c>
      <c r="D369">
        <f t="shared" si="243"/>
        <v>1.80026</v>
      </c>
      <c r="F369">
        <f t="shared" si="244"/>
        <v>1.8384800000000001</v>
      </c>
      <c r="H369">
        <f t="shared" si="245"/>
        <v>1.8495999999999999</v>
      </c>
      <c r="J369" s="73">
        <f t="shared" si="239"/>
        <v>1.8054559363675089</v>
      </c>
      <c r="K369" s="73"/>
      <c r="L369" s="73">
        <f t="shared" si="240"/>
        <v>2.8237918570823028E-2</v>
      </c>
      <c r="M369" s="73"/>
      <c r="N369">
        <f t="shared" si="247"/>
        <v>55.717713934806589</v>
      </c>
      <c r="P369" t="s">
        <v>78</v>
      </c>
      <c r="Q369" s="37">
        <v>86</v>
      </c>
      <c r="R369" t="s">
        <v>162</v>
      </c>
      <c r="S369" s="35" t="s">
        <v>226</v>
      </c>
      <c r="T369">
        <v>1</v>
      </c>
      <c r="U369">
        <v>0</v>
      </c>
      <c r="V369">
        <v>0</v>
      </c>
      <c r="W369" s="73">
        <f t="shared" si="246"/>
        <v>26.722894496018213</v>
      </c>
      <c r="X369" s="73">
        <f t="shared" si="227"/>
        <v>26.099292870496932</v>
      </c>
      <c r="AD369" s="73" t="s">
        <v>8</v>
      </c>
      <c r="AE369" s="73" t="s">
        <v>8</v>
      </c>
      <c r="AG369" t="s">
        <v>227</v>
      </c>
      <c r="AI369">
        <f t="shared" si="228"/>
        <v>0</v>
      </c>
      <c r="AJ369">
        <f t="shared" si="229"/>
        <v>0</v>
      </c>
      <c r="AK369">
        <f t="shared" si="230"/>
        <v>0</v>
      </c>
      <c r="AL369">
        <f t="shared" si="231"/>
        <v>0</v>
      </c>
      <c r="AM369">
        <f t="shared" si="241"/>
        <v>0</v>
      </c>
      <c r="AN369">
        <f t="shared" si="232"/>
        <v>0</v>
      </c>
      <c r="AO369">
        <f t="shared" si="238"/>
        <v>1</v>
      </c>
      <c r="AP369">
        <f t="shared" si="233"/>
        <v>0</v>
      </c>
      <c r="AQ369">
        <f t="shared" si="234"/>
        <v>0</v>
      </c>
      <c r="AR369">
        <f t="shared" si="242"/>
        <v>1</v>
      </c>
      <c r="AS369">
        <f t="shared" si="237"/>
        <v>0</v>
      </c>
      <c r="AT369">
        <f t="shared" si="236"/>
        <v>2</v>
      </c>
      <c r="AU369" t="str">
        <f t="shared" si="235"/>
        <v/>
      </c>
    </row>
    <row r="370" spans="1:47" x14ac:dyDescent="0.2">
      <c r="A370" t="s">
        <v>474</v>
      </c>
      <c r="B370" t="s">
        <v>475</v>
      </c>
      <c r="C370" t="s">
        <v>563</v>
      </c>
      <c r="D370">
        <f t="shared" si="243"/>
        <v>1.80217</v>
      </c>
      <c r="F370">
        <f t="shared" si="244"/>
        <v>1.84066</v>
      </c>
      <c r="H370">
        <f t="shared" si="245"/>
        <v>1.8516999999999999</v>
      </c>
      <c r="J370" s="73">
        <f t="shared" si="239"/>
        <v>1.8073995767063478</v>
      </c>
      <c r="K370" s="73"/>
      <c r="L370" s="73">
        <f t="shared" si="240"/>
        <v>2.8439664591426883E-2</v>
      </c>
      <c r="M370" s="73"/>
      <c r="N370">
        <f t="shared" si="247"/>
        <v>55.378203943214075</v>
      </c>
      <c r="P370" t="s">
        <v>78</v>
      </c>
      <c r="Q370" s="37">
        <v>87</v>
      </c>
      <c r="R370" t="s">
        <v>162</v>
      </c>
      <c r="S370" s="35" t="s">
        <v>226</v>
      </c>
      <c r="T370">
        <v>1</v>
      </c>
      <c r="U370">
        <v>0</v>
      </c>
      <c r="V370">
        <v>0</v>
      </c>
      <c r="W370" s="73">
        <f t="shared" si="246"/>
        <v>26.722894496018213</v>
      </c>
      <c r="X370" s="73">
        <f t="shared" si="227"/>
        <v>26.099292870496932</v>
      </c>
      <c r="AD370" s="73" t="s">
        <v>8</v>
      </c>
      <c r="AE370" s="73" t="s">
        <v>8</v>
      </c>
      <c r="AG370" t="s">
        <v>227</v>
      </c>
      <c r="AI370">
        <f t="shared" si="228"/>
        <v>0</v>
      </c>
      <c r="AJ370">
        <f t="shared" si="229"/>
        <v>0</v>
      </c>
      <c r="AK370">
        <f t="shared" si="230"/>
        <v>0</v>
      </c>
      <c r="AL370">
        <f t="shared" si="231"/>
        <v>0</v>
      </c>
      <c r="AM370">
        <f t="shared" si="241"/>
        <v>0</v>
      </c>
      <c r="AN370">
        <f t="shared" si="232"/>
        <v>0</v>
      </c>
      <c r="AO370">
        <f t="shared" si="238"/>
        <v>1</v>
      </c>
      <c r="AP370">
        <f t="shared" si="233"/>
        <v>0</v>
      </c>
      <c r="AQ370">
        <f t="shared" si="234"/>
        <v>0</v>
      </c>
      <c r="AR370">
        <f t="shared" si="242"/>
        <v>1</v>
      </c>
      <c r="AS370">
        <f t="shared" si="237"/>
        <v>0</v>
      </c>
      <c r="AT370">
        <f t="shared" si="236"/>
        <v>2</v>
      </c>
      <c r="AU370" t="str">
        <f t="shared" si="235"/>
        <v/>
      </c>
    </row>
    <row r="371" spans="1:47" x14ac:dyDescent="0.2">
      <c r="A371" t="s">
        <v>474</v>
      </c>
      <c r="B371" t="s">
        <v>475</v>
      </c>
      <c r="C371" t="s">
        <v>564</v>
      </c>
      <c r="D371">
        <f t="shared" si="243"/>
        <v>1.8040799999999999</v>
      </c>
      <c r="F371">
        <f t="shared" si="244"/>
        <v>1.84284</v>
      </c>
      <c r="H371">
        <f t="shared" si="245"/>
        <v>1.8538000000000001</v>
      </c>
      <c r="J371" s="73">
        <f t="shared" si="239"/>
        <v>1.809343208146021</v>
      </c>
      <c r="K371" s="73"/>
      <c r="L371" s="73">
        <f t="shared" si="240"/>
        <v>2.8641410078835472E-2</v>
      </c>
      <c r="M371" s="73"/>
      <c r="N371">
        <f t="shared" si="247"/>
        <v>55.040005418940474</v>
      </c>
      <c r="P371" t="s">
        <v>78</v>
      </c>
      <c r="Q371" s="37">
        <v>88</v>
      </c>
      <c r="R371" t="s">
        <v>162</v>
      </c>
      <c r="S371" s="35" t="s">
        <v>226</v>
      </c>
      <c r="T371">
        <v>1</v>
      </c>
      <c r="U371">
        <v>0</v>
      </c>
      <c r="V371">
        <v>0</v>
      </c>
      <c r="W371" s="73">
        <f t="shared" si="246"/>
        <v>26.722894496018213</v>
      </c>
      <c r="X371" s="73">
        <f t="shared" si="227"/>
        <v>26.099292870496932</v>
      </c>
      <c r="AD371" s="73" t="s">
        <v>8</v>
      </c>
      <c r="AE371" s="73" t="s">
        <v>8</v>
      </c>
      <c r="AG371" t="s">
        <v>227</v>
      </c>
      <c r="AI371">
        <f t="shared" si="228"/>
        <v>0</v>
      </c>
      <c r="AJ371">
        <f t="shared" si="229"/>
        <v>0</v>
      </c>
      <c r="AK371">
        <f t="shared" si="230"/>
        <v>0</v>
      </c>
      <c r="AL371">
        <f t="shared" si="231"/>
        <v>0</v>
      </c>
      <c r="AM371">
        <f t="shared" si="241"/>
        <v>0</v>
      </c>
      <c r="AN371">
        <f t="shared" si="232"/>
        <v>0</v>
      </c>
      <c r="AO371">
        <f t="shared" si="238"/>
        <v>1</v>
      </c>
      <c r="AP371">
        <f t="shared" si="233"/>
        <v>0</v>
      </c>
      <c r="AQ371">
        <f t="shared" si="234"/>
        <v>0</v>
      </c>
      <c r="AR371">
        <f t="shared" si="242"/>
        <v>1</v>
      </c>
      <c r="AS371">
        <f t="shared" si="237"/>
        <v>0</v>
      </c>
      <c r="AT371">
        <f t="shared" si="236"/>
        <v>2</v>
      </c>
      <c r="AU371" t="str">
        <f t="shared" si="235"/>
        <v/>
      </c>
    </row>
    <row r="372" spans="1:47" x14ac:dyDescent="0.2">
      <c r="A372" t="s">
        <v>474</v>
      </c>
      <c r="B372" t="s">
        <v>475</v>
      </c>
      <c r="C372" t="s">
        <v>565</v>
      </c>
      <c r="D372">
        <f t="shared" si="243"/>
        <v>1.80599</v>
      </c>
      <c r="F372">
        <f t="shared" si="244"/>
        <v>1.8450199999999999</v>
      </c>
      <c r="H372">
        <f t="shared" si="245"/>
        <v>1.8559000000000001</v>
      </c>
      <c r="J372" s="73">
        <f t="shared" si="239"/>
        <v>1.8112868307184218</v>
      </c>
      <c r="K372" s="73"/>
      <c r="L372" s="73">
        <f t="shared" si="240"/>
        <v>2.8843155030652268E-2</v>
      </c>
      <c r="M372" s="73"/>
      <c r="N372">
        <f t="shared" si="247"/>
        <v>54.703091360459013</v>
      </c>
      <c r="P372" t="s">
        <v>78</v>
      </c>
      <c r="Q372" s="37">
        <v>89</v>
      </c>
      <c r="R372" t="s">
        <v>162</v>
      </c>
      <c r="S372" s="35" t="s">
        <v>226</v>
      </c>
      <c r="T372">
        <v>1</v>
      </c>
      <c r="U372">
        <v>0</v>
      </c>
      <c r="V372">
        <v>0</v>
      </c>
      <c r="W372" s="73">
        <f t="shared" si="246"/>
        <v>26.722894496018213</v>
      </c>
      <c r="X372" s="73">
        <f t="shared" si="227"/>
        <v>26.099292870496932</v>
      </c>
      <c r="AD372" s="73" t="s">
        <v>8</v>
      </c>
      <c r="AE372" s="73" t="s">
        <v>8</v>
      </c>
      <c r="AG372" t="s">
        <v>227</v>
      </c>
      <c r="AI372">
        <f t="shared" si="228"/>
        <v>0</v>
      </c>
      <c r="AJ372">
        <f t="shared" si="229"/>
        <v>0</v>
      </c>
      <c r="AK372">
        <f t="shared" si="230"/>
        <v>0</v>
      </c>
      <c r="AL372">
        <f t="shared" si="231"/>
        <v>0</v>
      </c>
      <c r="AM372">
        <f t="shared" si="241"/>
        <v>0</v>
      </c>
      <c r="AN372">
        <f t="shared" si="232"/>
        <v>0</v>
      </c>
      <c r="AO372">
        <f t="shared" si="238"/>
        <v>1</v>
      </c>
      <c r="AP372">
        <f t="shared" si="233"/>
        <v>0</v>
      </c>
      <c r="AQ372">
        <f t="shared" si="234"/>
        <v>0</v>
      </c>
      <c r="AR372">
        <f t="shared" si="242"/>
        <v>1</v>
      </c>
      <c r="AS372">
        <f t="shared" si="237"/>
        <v>0</v>
      </c>
      <c r="AT372">
        <f t="shared" si="236"/>
        <v>2</v>
      </c>
      <c r="AU372" t="str">
        <f t="shared" si="235"/>
        <v/>
      </c>
    </row>
    <row r="373" spans="1:47" x14ac:dyDescent="0.2">
      <c r="A373" t="s">
        <v>474</v>
      </c>
      <c r="B373" t="s">
        <v>475</v>
      </c>
      <c r="C373" t="s">
        <v>566</v>
      </c>
      <c r="D373">
        <f t="shared" si="243"/>
        <v>1.8079000000000001</v>
      </c>
      <c r="F373">
        <f t="shared" si="244"/>
        <v>1.8472</v>
      </c>
      <c r="H373">
        <f t="shared" si="245"/>
        <v>1.8580000000000001</v>
      </c>
      <c r="J373" s="73">
        <f t="shared" si="239"/>
        <v>1.81323044445529</v>
      </c>
      <c r="K373" s="73"/>
      <c r="L373" s="73">
        <f t="shared" si="240"/>
        <v>2.9044899444511829E-2</v>
      </c>
      <c r="M373" s="73"/>
      <c r="N373">
        <f t="shared" si="247"/>
        <v>54.36743505485223</v>
      </c>
      <c r="P373" t="s">
        <v>78</v>
      </c>
      <c r="Q373" s="37">
        <v>90</v>
      </c>
      <c r="R373" t="s">
        <v>162</v>
      </c>
      <c r="S373" s="35" t="s">
        <v>226</v>
      </c>
      <c r="T373">
        <v>1</v>
      </c>
      <c r="U373">
        <v>0</v>
      </c>
      <c r="V373">
        <v>0</v>
      </c>
      <c r="W373" s="73">
        <f t="shared" si="246"/>
        <v>26.722894496018213</v>
      </c>
      <c r="X373" s="73">
        <f t="shared" si="227"/>
        <v>26.099292870496932</v>
      </c>
      <c r="AD373" s="73" t="s">
        <v>8</v>
      </c>
      <c r="AE373" s="73" t="s">
        <v>8</v>
      </c>
      <c r="AG373" t="s">
        <v>227</v>
      </c>
      <c r="AI373">
        <f t="shared" si="228"/>
        <v>0</v>
      </c>
      <c r="AJ373">
        <f t="shared" si="229"/>
        <v>0</v>
      </c>
      <c r="AK373">
        <f t="shared" si="230"/>
        <v>0</v>
      </c>
      <c r="AL373">
        <f t="shared" si="231"/>
        <v>0</v>
      </c>
      <c r="AM373">
        <f t="shared" si="241"/>
        <v>0</v>
      </c>
      <c r="AN373">
        <f t="shared" si="232"/>
        <v>0</v>
      </c>
      <c r="AO373">
        <f t="shared" si="238"/>
        <v>1</v>
      </c>
      <c r="AP373">
        <f t="shared" si="233"/>
        <v>0</v>
      </c>
      <c r="AQ373">
        <f t="shared" si="234"/>
        <v>0</v>
      </c>
      <c r="AR373">
        <f t="shared" si="242"/>
        <v>1</v>
      </c>
      <c r="AS373">
        <f t="shared" si="237"/>
        <v>0</v>
      </c>
      <c r="AT373">
        <f t="shared" si="236"/>
        <v>2</v>
      </c>
      <c r="AU373" t="str">
        <f t="shared" si="235"/>
        <v/>
      </c>
    </row>
    <row r="374" spans="1:47" x14ac:dyDescent="0.2">
      <c r="A374" t="s">
        <v>474</v>
      </c>
      <c r="B374" t="s">
        <v>475</v>
      </c>
      <c r="C374" t="s">
        <v>567</v>
      </c>
      <c r="D374">
        <f t="shared" si="243"/>
        <v>1.8098099999999999</v>
      </c>
      <c r="F374">
        <f t="shared" si="244"/>
        <v>1.84938</v>
      </c>
      <c r="H374">
        <f t="shared" si="245"/>
        <v>1.8601000000000001</v>
      </c>
      <c r="J374" s="73">
        <f t="shared" si="239"/>
        <v>1.8151740493882149</v>
      </c>
      <c r="K374" s="73"/>
      <c r="L374" s="73">
        <f t="shared" si="240"/>
        <v>2.9246643318077137E-2</v>
      </c>
      <c r="M374" s="73"/>
      <c r="N374">
        <f t="shared" si="247"/>
        <v>54.033010065675334</v>
      </c>
      <c r="P374" t="s">
        <v>78</v>
      </c>
      <c r="Q374" s="37">
        <v>91</v>
      </c>
      <c r="R374" t="s">
        <v>162</v>
      </c>
      <c r="S374" s="35" t="s">
        <v>226</v>
      </c>
      <c r="T374">
        <v>1</v>
      </c>
      <c r="U374">
        <v>0</v>
      </c>
      <c r="V374">
        <v>0</v>
      </c>
      <c r="W374" s="73">
        <f t="shared" si="246"/>
        <v>26.722894496018213</v>
      </c>
      <c r="X374" s="73">
        <f t="shared" si="227"/>
        <v>26.099292870496932</v>
      </c>
      <c r="AD374" s="73" t="s">
        <v>8</v>
      </c>
      <c r="AE374" s="73" t="s">
        <v>8</v>
      </c>
      <c r="AG374" t="s">
        <v>227</v>
      </c>
      <c r="AI374">
        <f t="shared" si="228"/>
        <v>0</v>
      </c>
      <c r="AJ374">
        <f t="shared" si="229"/>
        <v>0</v>
      </c>
      <c r="AK374">
        <f t="shared" si="230"/>
        <v>0</v>
      </c>
      <c r="AL374">
        <f t="shared" si="231"/>
        <v>0</v>
      </c>
      <c r="AM374">
        <f t="shared" si="241"/>
        <v>0</v>
      </c>
      <c r="AN374">
        <f t="shared" si="232"/>
        <v>0</v>
      </c>
      <c r="AO374">
        <f t="shared" si="238"/>
        <v>1</v>
      </c>
      <c r="AP374">
        <f t="shared" si="233"/>
        <v>0</v>
      </c>
      <c r="AQ374">
        <f t="shared" si="234"/>
        <v>0</v>
      </c>
      <c r="AR374">
        <f t="shared" si="242"/>
        <v>1</v>
      </c>
      <c r="AS374">
        <f t="shared" si="237"/>
        <v>0</v>
      </c>
      <c r="AT374">
        <f t="shared" si="236"/>
        <v>2</v>
      </c>
      <c r="AU374" t="str">
        <f t="shared" si="235"/>
        <v/>
      </c>
    </row>
    <row r="375" spans="1:47" x14ac:dyDescent="0.2">
      <c r="A375" t="s">
        <v>474</v>
      </c>
      <c r="B375" t="s">
        <v>475</v>
      </c>
      <c r="C375" t="s">
        <v>568</v>
      </c>
      <c r="D375">
        <f t="shared" si="243"/>
        <v>1.81172</v>
      </c>
      <c r="F375">
        <f t="shared" si="244"/>
        <v>1.8515600000000001</v>
      </c>
      <c r="H375">
        <f t="shared" si="245"/>
        <v>1.8622000000000001</v>
      </c>
      <c r="J375" s="73">
        <f t="shared" si="239"/>
        <v>1.8171176455486362</v>
      </c>
      <c r="K375" s="73"/>
      <c r="L375" s="73">
        <f t="shared" si="240"/>
        <v>2.9448386649039593E-2</v>
      </c>
      <c r="M375" s="73"/>
      <c r="N375">
        <f t="shared" si="247"/>
        <v>53.699790220998331</v>
      </c>
      <c r="P375" t="s">
        <v>78</v>
      </c>
      <c r="Q375" s="37">
        <v>92</v>
      </c>
      <c r="R375" t="s">
        <v>162</v>
      </c>
      <c r="S375" s="35" t="s">
        <v>226</v>
      </c>
      <c r="T375">
        <v>1</v>
      </c>
      <c r="U375">
        <v>0</v>
      </c>
      <c r="V375">
        <v>0</v>
      </c>
      <c r="W375" s="73">
        <f t="shared" si="246"/>
        <v>26.722894496018213</v>
      </c>
      <c r="X375" s="73">
        <f t="shared" si="227"/>
        <v>26.099292870496932</v>
      </c>
      <c r="AD375" s="73" t="s">
        <v>8</v>
      </c>
      <c r="AE375" s="73" t="s">
        <v>8</v>
      </c>
      <c r="AG375" t="s">
        <v>227</v>
      </c>
      <c r="AI375">
        <f t="shared" si="228"/>
        <v>0</v>
      </c>
      <c r="AJ375">
        <f t="shared" si="229"/>
        <v>0</v>
      </c>
      <c r="AK375">
        <f t="shared" si="230"/>
        <v>0</v>
      </c>
      <c r="AL375">
        <f t="shared" si="231"/>
        <v>0</v>
      </c>
      <c r="AM375">
        <f t="shared" si="241"/>
        <v>0</v>
      </c>
      <c r="AN375">
        <f t="shared" si="232"/>
        <v>0</v>
      </c>
      <c r="AO375">
        <f t="shared" si="238"/>
        <v>1</v>
      </c>
      <c r="AP375">
        <f t="shared" si="233"/>
        <v>0</v>
      </c>
      <c r="AQ375">
        <f t="shared" si="234"/>
        <v>0</v>
      </c>
      <c r="AR375">
        <f t="shared" si="242"/>
        <v>1</v>
      </c>
      <c r="AS375">
        <f t="shared" si="237"/>
        <v>0</v>
      </c>
      <c r="AT375">
        <f t="shared" si="236"/>
        <v>2</v>
      </c>
      <c r="AU375" t="str">
        <f t="shared" si="235"/>
        <v/>
      </c>
    </row>
    <row r="376" spans="1:47" x14ac:dyDescent="0.2">
      <c r="A376" t="s">
        <v>474</v>
      </c>
      <c r="B376" t="s">
        <v>475</v>
      </c>
      <c r="C376" t="s">
        <v>569</v>
      </c>
      <c r="D376">
        <f t="shared" si="243"/>
        <v>1.8136299999999999</v>
      </c>
      <c r="F376">
        <f t="shared" si="244"/>
        <v>1.8537399999999999</v>
      </c>
      <c r="H376">
        <f t="shared" si="245"/>
        <v>1.8643000000000001</v>
      </c>
      <c r="J376" s="73">
        <f t="shared" si="239"/>
        <v>1.8190612329678433</v>
      </c>
      <c r="K376" s="73"/>
      <c r="L376" s="73">
        <f t="shared" si="240"/>
        <v>2.9650129435119466E-2</v>
      </c>
      <c r="M376" s="73"/>
      <c r="N376">
        <f t="shared" si="247"/>
        <v>53.367749601636056</v>
      </c>
      <c r="P376" t="s">
        <v>78</v>
      </c>
      <c r="Q376" s="37">
        <v>93</v>
      </c>
      <c r="R376" t="s">
        <v>162</v>
      </c>
      <c r="S376" s="35" t="s">
        <v>226</v>
      </c>
      <c r="T376">
        <v>1</v>
      </c>
      <c r="U376">
        <v>0</v>
      </c>
      <c r="V376">
        <v>0</v>
      </c>
      <c r="W376" s="73">
        <f t="shared" si="246"/>
        <v>26.722894496018213</v>
      </c>
      <c r="X376" s="73">
        <f t="shared" ref="X376:X439" si="248">IFERROR(IF((DEGREES(ACOS((T376*$BL$2+U376*$BM$2+V376*$BN$2)/((SQRT(T376^2+U376^2+V376^2))*(SQRT($BL$2^2+$BM$2^2+$BN$2^2))))))&gt;90,ABS(180-(DEGREES(ACOS((T376*$BL$2+U376*$BM$2+V376*$BN$2)/((SQRT(T376^2+U376^2+V376^2))*(SQRT($BL$2^2+$BM$2^2+$BN$2^2))))))),(DEGREES(ACOS((T376*$BL$2+U376*$BM$2+V376*$BN$2)/((SQRT(T376^2+U376^2+V376^2))*(SQRT($BL$2^2+$BM$2^2+$BN$2^2))))))),90)</f>
        <v>26.099292870496932</v>
      </c>
      <c r="AD376" s="73" t="s">
        <v>8</v>
      </c>
      <c r="AE376" s="73" t="s">
        <v>8</v>
      </c>
      <c r="AG376" t="s">
        <v>227</v>
      </c>
      <c r="AI376">
        <f t="shared" ref="AI376:AI439" si="249">IF($BA$2=0,0,IF(1-((ABS(D376-$BA$2))/D376)&gt;(1-(0.01*$BO$4)),1-((ABS(D376-$BA$2))/D376),0))</f>
        <v>0</v>
      </c>
      <c r="AJ376">
        <f t="shared" ref="AJ376:AJ439" si="250">IF($BB$2=0,0,IF(1-((ABS(F376-$BB$2))/F376)&gt;(1-(0.01*$BO$4)),1-((ABS(F376-$BB$2))/F376),0))</f>
        <v>0</v>
      </c>
      <c r="AK376">
        <f t="shared" ref="AK376:AK439" si="251">IF($BC$2=0,0,IF(1-((ABS(H376-$BC$2))/H376)&gt;(1-(0.01*$BO$4)),1-((ABS(H376-$BC$2))/H376),0))</f>
        <v>0</v>
      </c>
      <c r="AL376">
        <f t="shared" ref="AL376:AL439" si="252">IF($BD$2=0,0,IF(1-((ABS(J376-$BD$2))/J376)&gt;(1-(0.01*$BO$4)),1-((ABS(J376-$BD$2))/J376),0))</f>
        <v>0</v>
      </c>
      <c r="AM376">
        <f t="shared" si="241"/>
        <v>0</v>
      </c>
      <c r="AN376">
        <f t="shared" ref="AN376:AN439" si="253">IF((IF(AO376=1,1-ABS(($BF$2-N376)/90),ABS((90-$BF$2-N376)/90)))&gt;(1-(0.01*$BO$2)),(IF(AO376=1,1-ABS(($BF$2-N376)/90),ABS((90-$BF$2-N376)/90))),0)</f>
        <v>0</v>
      </c>
      <c r="AO376">
        <f t="shared" si="238"/>
        <v>1</v>
      </c>
      <c r="AP376">
        <f t="shared" ref="AP376:AP439" si="254">IF((IF(OR(W376&lt;$BO$2,X376&lt;$BO$2),(90-(IF(X376&lt;W376,X376,W376)))/90,0))&gt;(1-(0.01*$BO$2)),(IF(OR(W376&lt;$BO$2,X376&lt;$BO$2),(90-(IF(X376&lt;W376,X376,W376)))/90,0)),0)</f>
        <v>0</v>
      </c>
      <c r="AQ376">
        <f t="shared" ref="AQ376:AQ439" si="255">IF((IF(OR(AD376&lt;$BO$2,AE376&lt;$BO$2),(90-(IF(AE376&lt;AD376,AE376,AD376)))/90,0))&gt;(1-(0.01*$BO$2)),(IF(OR(AD376&lt;$BO$2,AE376&lt;$BO$2),(90-(IF(AE376&lt;AD376,AE376,AD376)))/90,0)),0)</f>
        <v>0</v>
      </c>
      <c r="AR376">
        <f t="shared" si="242"/>
        <v>1</v>
      </c>
      <c r="AS376">
        <f t="shared" si="237"/>
        <v>0</v>
      </c>
      <c r="AT376">
        <f t="shared" si="236"/>
        <v>2</v>
      </c>
      <c r="AU376" t="str">
        <f t="shared" si="235"/>
        <v/>
      </c>
    </row>
    <row r="377" spans="1:47" x14ac:dyDescent="0.2">
      <c r="A377" t="s">
        <v>474</v>
      </c>
      <c r="B377" t="s">
        <v>475</v>
      </c>
      <c r="C377" t="s">
        <v>570</v>
      </c>
      <c r="D377">
        <f t="shared" si="243"/>
        <v>1.8155399999999999</v>
      </c>
      <c r="F377">
        <f t="shared" si="244"/>
        <v>1.85592</v>
      </c>
      <c r="H377">
        <f t="shared" si="245"/>
        <v>1.8664000000000001</v>
      </c>
      <c r="J377" s="73">
        <f t="shared" si="239"/>
        <v>1.8210048116769779</v>
      </c>
      <c r="K377" s="73"/>
      <c r="L377" s="73">
        <f t="shared" si="240"/>
        <v>2.9851871674065888E-2</v>
      </c>
      <c r="M377" s="73"/>
      <c r="N377">
        <f t="shared" si="247"/>
        <v>53.036862529534055</v>
      </c>
      <c r="P377" t="s">
        <v>78</v>
      </c>
      <c r="Q377" s="37">
        <v>94</v>
      </c>
      <c r="R377" t="s">
        <v>162</v>
      </c>
      <c r="S377" s="35" t="s">
        <v>226</v>
      </c>
      <c r="T377">
        <v>1</v>
      </c>
      <c r="U377">
        <v>0</v>
      </c>
      <c r="V377">
        <v>0</v>
      </c>
      <c r="W377" s="73">
        <f t="shared" si="246"/>
        <v>26.722894496018213</v>
      </c>
      <c r="X377" s="73">
        <f t="shared" si="248"/>
        <v>26.099292870496932</v>
      </c>
      <c r="AD377" s="73" t="s">
        <v>8</v>
      </c>
      <c r="AE377" s="73" t="s">
        <v>8</v>
      </c>
      <c r="AG377" t="s">
        <v>227</v>
      </c>
      <c r="AI377">
        <f t="shared" si="249"/>
        <v>0</v>
      </c>
      <c r="AJ377">
        <f t="shared" si="250"/>
        <v>0</v>
      </c>
      <c r="AK377">
        <f t="shared" si="251"/>
        <v>0</v>
      </c>
      <c r="AL377">
        <f t="shared" si="252"/>
        <v>0</v>
      </c>
      <c r="AM377">
        <f t="shared" si="241"/>
        <v>0</v>
      </c>
      <c r="AN377">
        <f t="shared" si="253"/>
        <v>0</v>
      </c>
      <c r="AO377">
        <f t="shared" si="238"/>
        <v>1</v>
      </c>
      <c r="AP377">
        <f t="shared" si="254"/>
        <v>0</v>
      </c>
      <c r="AQ377">
        <f t="shared" si="255"/>
        <v>0</v>
      </c>
      <c r="AR377">
        <f t="shared" si="242"/>
        <v>1</v>
      </c>
      <c r="AS377">
        <f t="shared" si="237"/>
        <v>0</v>
      </c>
      <c r="AT377">
        <f t="shared" si="236"/>
        <v>2</v>
      </c>
      <c r="AU377" t="str">
        <f t="shared" si="235"/>
        <v/>
      </c>
    </row>
    <row r="378" spans="1:47" x14ac:dyDescent="0.2">
      <c r="A378" t="s">
        <v>474</v>
      </c>
      <c r="B378" t="s">
        <v>475</v>
      </c>
      <c r="C378" t="s">
        <v>571</v>
      </c>
      <c r="D378">
        <f t="shared" si="243"/>
        <v>1.81745</v>
      </c>
      <c r="F378">
        <f t="shared" si="244"/>
        <v>1.8581000000000001</v>
      </c>
      <c r="H378">
        <f t="shared" si="245"/>
        <v>1.8685</v>
      </c>
      <c r="J378" s="73">
        <f t="shared" si="239"/>
        <v>1.8229483817070331</v>
      </c>
      <c r="K378" s="73"/>
      <c r="L378" s="73">
        <f t="shared" si="240"/>
        <v>3.0053613363656861E-2</v>
      </c>
      <c r="M378" s="73"/>
      <c r="N378">
        <f t="shared" si="247"/>
        <v>52.707103556313506</v>
      </c>
      <c r="P378" t="s">
        <v>78</v>
      </c>
      <c r="Q378" s="37">
        <v>95</v>
      </c>
      <c r="R378" t="s">
        <v>162</v>
      </c>
      <c r="S378" s="35" t="s">
        <v>226</v>
      </c>
      <c r="T378">
        <v>1</v>
      </c>
      <c r="U378">
        <v>0</v>
      </c>
      <c r="V378">
        <v>0</v>
      </c>
      <c r="W378" s="73">
        <f t="shared" si="246"/>
        <v>26.722894496018213</v>
      </c>
      <c r="X378" s="73">
        <f t="shared" si="248"/>
        <v>26.099292870496932</v>
      </c>
      <c r="AD378" s="73" t="s">
        <v>8</v>
      </c>
      <c r="AE378" s="73" t="s">
        <v>8</v>
      </c>
      <c r="AG378" t="s">
        <v>227</v>
      </c>
      <c r="AI378">
        <f t="shared" si="249"/>
        <v>0</v>
      </c>
      <c r="AJ378">
        <f t="shared" si="250"/>
        <v>0</v>
      </c>
      <c r="AK378">
        <f t="shared" si="251"/>
        <v>0</v>
      </c>
      <c r="AL378">
        <f t="shared" si="252"/>
        <v>0</v>
      </c>
      <c r="AM378">
        <f t="shared" si="241"/>
        <v>0</v>
      </c>
      <c r="AN378">
        <f t="shared" si="253"/>
        <v>0</v>
      </c>
      <c r="AO378">
        <f t="shared" si="238"/>
        <v>1</v>
      </c>
      <c r="AP378">
        <f t="shared" si="254"/>
        <v>0</v>
      </c>
      <c r="AQ378">
        <f t="shared" si="255"/>
        <v>0</v>
      </c>
      <c r="AR378">
        <f t="shared" si="242"/>
        <v>1</v>
      </c>
      <c r="AS378">
        <f t="shared" si="237"/>
        <v>0</v>
      </c>
      <c r="AT378">
        <f t="shared" si="236"/>
        <v>2</v>
      </c>
      <c r="AU378" t="str">
        <f t="shared" si="235"/>
        <v/>
      </c>
    </row>
    <row r="379" spans="1:47" x14ac:dyDescent="0.2">
      <c r="A379" t="s">
        <v>474</v>
      </c>
      <c r="B379" t="s">
        <v>475</v>
      </c>
      <c r="C379" t="s">
        <v>572</v>
      </c>
      <c r="D379">
        <f t="shared" si="243"/>
        <v>1.8193600000000001</v>
      </c>
      <c r="F379">
        <f t="shared" si="244"/>
        <v>1.8602799999999999</v>
      </c>
      <c r="H379">
        <f t="shared" si="245"/>
        <v>1.8706</v>
      </c>
      <c r="J379" s="73">
        <f t="shared" si="239"/>
        <v>1.8248919430888568</v>
      </c>
      <c r="K379" s="73"/>
      <c r="L379" s="73">
        <f t="shared" si="240"/>
        <v>3.0255354501693921E-2</v>
      </c>
      <c r="M379" s="73"/>
      <c r="N379">
        <f t="shared" si="247"/>
        <v>52.378447451941533</v>
      </c>
      <c r="P379" t="s">
        <v>78</v>
      </c>
      <c r="Q379" s="37">
        <v>96</v>
      </c>
      <c r="R379" t="s">
        <v>162</v>
      </c>
      <c r="S379" s="35" t="s">
        <v>226</v>
      </c>
      <c r="T379">
        <v>1</v>
      </c>
      <c r="U379">
        <v>0</v>
      </c>
      <c r="V379">
        <v>0</v>
      </c>
      <c r="W379" s="73">
        <f t="shared" si="246"/>
        <v>26.722894496018213</v>
      </c>
      <c r="X379" s="73">
        <f t="shared" si="248"/>
        <v>26.099292870496932</v>
      </c>
      <c r="AD379" s="73" t="s">
        <v>8</v>
      </c>
      <c r="AE379" s="73" t="s">
        <v>8</v>
      </c>
      <c r="AG379" t="s">
        <v>227</v>
      </c>
      <c r="AI379">
        <f t="shared" si="249"/>
        <v>0</v>
      </c>
      <c r="AJ379">
        <f t="shared" si="250"/>
        <v>0</v>
      </c>
      <c r="AK379">
        <f t="shared" si="251"/>
        <v>0</v>
      </c>
      <c r="AL379">
        <f t="shared" si="252"/>
        <v>0</v>
      </c>
      <c r="AM379">
        <f t="shared" si="241"/>
        <v>0</v>
      </c>
      <c r="AN379">
        <f t="shared" si="253"/>
        <v>0</v>
      </c>
      <c r="AO379">
        <f t="shared" si="238"/>
        <v>1</v>
      </c>
      <c r="AP379">
        <f t="shared" si="254"/>
        <v>0</v>
      </c>
      <c r="AQ379">
        <f t="shared" si="255"/>
        <v>0</v>
      </c>
      <c r="AR379">
        <f t="shared" si="242"/>
        <v>1</v>
      </c>
      <c r="AS379">
        <f t="shared" si="237"/>
        <v>0</v>
      </c>
      <c r="AT379">
        <f t="shared" si="236"/>
        <v>2</v>
      </c>
      <c r="AU379" t="str">
        <f t="shared" si="235"/>
        <v/>
      </c>
    </row>
    <row r="380" spans="1:47" x14ac:dyDescent="0.2">
      <c r="A380" t="s">
        <v>474</v>
      </c>
      <c r="B380" t="s">
        <v>475</v>
      </c>
      <c r="C380" t="s">
        <v>573</v>
      </c>
      <c r="D380">
        <f t="shared" si="243"/>
        <v>1.8212699999999999</v>
      </c>
      <c r="F380">
        <f t="shared" si="244"/>
        <v>1.86246</v>
      </c>
      <c r="H380">
        <f t="shared" si="245"/>
        <v>1.8727</v>
      </c>
      <c r="J380" s="73">
        <f t="shared" si="239"/>
        <v>1.8268354958531492</v>
      </c>
      <c r="K380" s="73"/>
      <c r="L380" s="73">
        <f t="shared" si="240"/>
        <v>3.0457095086012576E-2</v>
      </c>
      <c r="M380" s="73"/>
      <c r="N380">
        <f t="shared" si="247"/>
        <v>52.050869193529003</v>
      </c>
      <c r="P380" t="s">
        <v>78</v>
      </c>
      <c r="Q380" s="37">
        <v>97</v>
      </c>
      <c r="R380" t="s">
        <v>162</v>
      </c>
      <c r="S380" s="35" t="s">
        <v>226</v>
      </c>
      <c r="T380">
        <v>1</v>
      </c>
      <c r="U380">
        <v>0</v>
      </c>
      <c r="V380">
        <v>0</v>
      </c>
      <c r="W380" s="73">
        <f t="shared" si="246"/>
        <v>26.722894496018213</v>
      </c>
      <c r="X380" s="73">
        <f t="shared" si="248"/>
        <v>26.099292870496932</v>
      </c>
      <c r="AD380" s="73" t="s">
        <v>8</v>
      </c>
      <c r="AE380" s="73" t="s">
        <v>8</v>
      </c>
      <c r="AG380" t="s">
        <v>227</v>
      </c>
      <c r="AI380">
        <f t="shared" si="249"/>
        <v>0</v>
      </c>
      <c r="AJ380">
        <f t="shared" si="250"/>
        <v>0</v>
      </c>
      <c r="AK380">
        <f t="shared" si="251"/>
        <v>0</v>
      </c>
      <c r="AL380">
        <f t="shared" si="252"/>
        <v>0</v>
      </c>
      <c r="AM380">
        <f t="shared" si="241"/>
        <v>0</v>
      </c>
      <c r="AN380">
        <f t="shared" si="253"/>
        <v>0</v>
      </c>
      <c r="AO380">
        <f t="shared" si="238"/>
        <v>1</v>
      </c>
      <c r="AP380">
        <f t="shared" si="254"/>
        <v>0</v>
      </c>
      <c r="AQ380">
        <f t="shared" si="255"/>
        <v>0</v>
      </c>
      <c r="AR380">
        <f t="shared" si="242"/>
        <v>1</v>
      </c>
      <c r="AS380">
        <f t="shared" si="237"/>
        <v>0</v>
      </c>
      <c r="AT380">
        <f t="shared" si="236"/>
        <v>2</v>
      </c>
      <c r="AU380" t="str">
        <f t="shared" si="235"/>
        <v/>
      </c>
    </row>
    <row r="381" spans="1:47" x14ac:dyDescent="0.2">
      <c r="A381" t="s">
        <v>474</v>
      </c>
      <c r="B381" t="s">
        <v>475</v>
      </c>
      <c r="C381" t="s">
        <v>574</v>
      </c>
      <c r="D381">
        <f t="shared" si="243"/>
        <v>1.82318</v>
      </c>
      <c r="F381">
        <f t="shared" si="244"/>
        <v>1.8646400000000001</v>
      </c>
      <c r="H381">
        <f t="shared" si="245"/>
        <v>1.8748</v>
      </c>
      <c r="J381" s="73">
        <f t="shared" si="239"/>
        <v>1.8287790400304675</v>
      </c>
      <c r="K381" s="73"/>
      <c r="L381" s="73">
        <f t="shared" si="240"/>
        <v>3.0658835114470318E-2</v>
      </c>
      <c r="M381" s="73"/>
      <c r="N381">
        <f t="shared" si="247"/>
        <v>51.724343954243395</v>
      </c>
      <c r="P381" t="s">
        <v>78</v>
      </c>
      <c r="Q381" s="37">
        <v>98</v>
      </c>
      <c r="R381" t="s">
        <v>162</v>
      </c>
      <c r="S381" s="35" t="s">
        <v>226</v>
      </c>
      <c r="T381">
        <v>1</v>
      </c>
      <c r="U381">
        <v>0</v>
      </c>
      <c r="V381">
        <v>0</v>
      </c>
      <c r="W381" s="73">
        <f t="shared" si="246"/>
        <v>26.722894496018213</v>
      </c>
      <c r="X381" s="73">
        <f t="shared" si="248"/>
        <v>26.099292870496932</v>
      </c>
      <c r="AD381" s="73" t="s">
        <v>8</v>
      </c>
      <c r="AE381" s="73" t="s">
        <v>8</v>
      </c>
      <c r="AG381" t="s">
        <v>227</v>
      </c>
      <c r="AI381">
        <f t="shared" si="249"/>
        <v>0</v>
      </c>
      <c r="AJ381">
        <f t="shared" si="250"/>
        <v>0</v>
      </c>
      <c r="AK381">
        <f t="shared" si="251"/>
        <v>0</v>
      </c>
      <c r="AL381">
        <f t="shared" si="252"/>
        <v>0</v>
      </c>
      <c r="AM381">
        <f t="shared" si="241"/>
        <v>0</v>
      </c>
      <c r="AN381">
        <f t="shared" si="253"/>
        <v>0</v>
      </c>
      <c r="AO381">
        <f t="shared" si="238"/>
        <v>1</v>
      </c>
      <c r="AP381">
        <f t="shared" si="254"/>
        <v>0</v>
      </c>
      <c r="AQ381">
        <f t="shared" si="255"/>
        <v>0</v>
      </c>
      <c r="AR381">
        <f t="shared" si="242"/>
        <v>1</v>
      </c>
      <c r="AS381">
        <f t="shared" si="237"/>
        <v>0</v>
      </c>
      <c r="AT381">
        <f t="shared" si="236"/>
        <v>2</v>
      </c>
      <c r="AU381" t="str">
        <f t="shared" si="235"/>
        <v/>
      </c>
    </row>
    <row r="382" spans="1:47" x14ac:dyDescent="0.2">
      <c r="A382" t="s">
        <v>474</v>
      </c>
      <c r="B382" t="s">
        <v>475</v>
      </c>
      <c r="C382" t="s">
        <v>575</v>
      </c>
      <c r="D382">
        <f t="shared" si="243"/>
        <v>1.8250899999999999</v>
      </c>
      <c r="F382">
        <f t="shared" si="244"/>
        <v>1.8668199999999999</v>
      </c>
      <c r="H382">
        <f t="shared" si="245"/>
        <v>1.8769</v>
      </c>
      <c r="J382" s="73">
        <f t="shared" si="239"/>
        <v>1.8307225756512231</v>
      </c>
      <c r="K382" s="73"/>
      <c r="L382" s="73">
        <f t="shared" si="240"/>
        <v>3.0860574584954614E-2</v>
      </c>
      <c r="M382" s="73"/>
      <c r="N382">
        <f t="shared" si="247"/>
        <v>51.398847092304486</v>
      </c>
      <c r="P382" t="s">
        <v>78</v>
      </c>
      <c r="Q382" s="37">
        <v>99</v>
      </c>
      <c r="R382" t="s">
        <v>162</v>
      </c>
      <c r="S382" s="35" t="s">
        <v>226</v>
      </c>
      <c r="T382">
        <v>1</v>
      </c>
      <c r="U382">
        <v>0</v>
      </c>
      <c r="V382">
        <v>0</v>
      </c>
      <c r="W382" s="73">
        <f t="shared" si="246"/>
        <v>26.722894496018213</v>
      </c>
      <c r="X382" s="73">
        <f t="shared" si="248"/>
        <v>26.099292870496932</v>
      </c>
      <c r="AD382" s="73" t="s">
        <v>8</v>
      </c>
      <c r="AE382" s="73" t="s">
        <v>8</v>
      </c>
      <c r="AG382" t="s">
        <v>227</v>
      </c>
      <c r="AI382">
        <f t="shared" si="249"/>
        <v>0</v>
      </c>
      <c r="AJ382">
        <f t="shared" si="250"/>
        <v>0</v>
      </c>
      <c r="AK382">
        <f t="shared" si="251"/>
        <v>0</v>
      </c>
      <c r="AL382">
        <f t="shared" si="252"/>
        <v>0</v>
      </c>
      <c r="AM382">
        <f t="shared" si="241"/>
        <v>0</v>
      </c>
      <c r="AN382">
        <f t="shared" si="253"/>
        <v>0</v>
      </c>
      <c r="AO382">
        <f t="shared" si="238"/>
        <v>1</v>
      </c>
      <c r="AP382">
        <f t="shared" si="254"/>
        <v>0</v>
      </c>
      <c r="AQ382">
        <f t="shared" si="255"/>
        <v>0</v>
      </c>
      <c r="AR382">
        <f t="shared" si="242"/>
        <v>1</v>
      </c>
      <c r="AS382">
        <f t="shared" si="237"/>
        <v>0</v>
      </c>
      <c r="AT382">
        <f t="shared" si="236"/>
        <v>2</v>
      </c>
      <c r="AU382" t="str">
        <f t="shared" si="235"/>
        <v/>
      </c>
    </row>
    <row r="383" spans="1:47" x14ac:dyDescent="0.2">
      <c r="A383" t="s">
        <v>474</v>
      </c>
      <c r="B383" t="s">
        <v>475</v>
      </c>
      <c r="C383" t="s">
        <v>576</v>
      </c>
      <c r="D383">
        <v>1.827</v>
      </c>
      <c r="F383">
        <v>1.869</v>
      </c>
      <c r="H383">
        <v>1.879</v>
      </c>
      <c r="J383" s="73">
        <f t="shared" si="239"/>
        <v>1.8326661027456848</v>
      </c>
      <c r="K383" s="73"/>
      <c r="L383" s="73">
        <f t="shared" si="240"/>
        <v>3.1062313495379357E-2</v>
      </c>
      <c r="M383" s="73"/>
      <c r="N383">
        <f t="shared" si="247"/>
        <v>51.074354140073567</v>
      </c>
      <c r="P383" t="s">
        <v>78</v>
      </c>
      <c r="Q383" s="37">
        <v>100</v>
      </c>
      <c r="R383" t="s">
        <v>162</v>
      </c>
      <c r="S383" s="35" t="s">
        <v>226</v>
      </c>
      <c r="T383">
        <v>1</v>
      </c>
      <c r="U383">
        <v>0</v>
      </c>
      <c r="V383">
        <v>0</v>
      </c>
      <c r="W383" s="73">
        <f>IF((DEGREES(ACOS((T383*$BI$2+U383*$BJ$2+V383*$BK$2)/((SQRT(T383^2+U383^2+V383^2))*(SQRT($BI$2^2+$BJ$2^2+$BK$2^2))))))&gt;90,ABS(180-(DEGREES(ACOS((T383*$BI$2+U383*$BJ$2+V383*$BK$2)/((SQRT(T383^2+U383^2+V383^2))*(SQRT($BI$2^2+$BJ$2^2+$BK$2^2))))))),(DEGREES(ACOS((T383*$BI$2+U383*$BJ$2+V383*$BK$2)/((SQRT(T383^2+U383^2+V383^2))*(SQRT($BI$2^2+$BJ$2^2+$BK$2^2)))))))</f>
        <v>26.722894496018213</v>
      </c>
      <c r="X383" s="73">
        <f t="shared" si="248"/>
        <v>26.099292870496932</v>
      </c>
      <c r="AD383" s="73" t="s">
        <v>8</v>
      </c>
      <c r="AE383" s="73" t="s">
        <v>8</v>
      </c>
      <c r="AG383" t="s">
        <v>227</v>
      </c>
      <c r="AI383">
        <f t="shared" si="249"/>
        <v>0</v>
      </c>
      <c r="AJ383">
        <f t="shared" si="250"/>
        <v>0</v>
      </c>
      <c r="AK383">
        <f t="shared" si="251"/>
        <v>0</v>
      </c>
      <c r="AL383">
        <f t="shared" si="252"/>
        <v>0</v>
      </c>
      <c r="AM383">
        <f t="shared" si="241"/>
        <v>0</v>
      </c>
      <c r="AN383">
        <f t="shared" si="253"/>
        <v>0</v>
      </c>
      <c r="AO383">
        <f t="shared" si="238"/>
        <v>1</v>
      </c>
      <c r="AP383">
        <f t="shared" si="254"/>
        <v>0</v>
      </c>
      <c r="AQ383">
        <f t="shared" si="255"/>
        <v>0</v>
      </c>
      <c r="AR383">
        <f t="shared" si="242"/>
        <v>1</v>
      </c>
      <c r="AS383">
        <f t="shared" si="237"/>
        <v>0</v>
      </c>
      <c r="AT383">
        <f t="shared" si="236"/>
        <v>2</v>
      </c>
      <c r="AU383" t="str">
        <f t="shared" si="235"/>
        <v/>
      </c>
    </row>
    <row r="384" spans="1:47" x14ac:dyDescent="0.2">
      <c r="A384" t="s">
        <v>256</v>
      </c>
      <c r="B384" t="s">
        <v>577</v>
      </c>
      <c r="C384" t="s">
        <v>578</v>
      </c>
      <c r="D384">
        <v>1.665</v>
      </c>
      <c r="F384">
        <v>1.6719999999999999</v>
      </c>
      <c r="H384">
        <v>1.696</v>
      </c>
      <c r="J384" s="73">
        <f t="shared" si="239"/>
        <v>1.6662881959808797</v>
      </c>
      <c r="K384" s="73"/>
      <c r="L384" s="73">
        <f t="shared" si="240"/>
        <v>4.8560468385814293E-3</v>
      </c>
      <c r="M384" s="73"/>
      <c r="N384">
        <f>180-DEGREES(ACOS(((2*((((D384^2)/(F384^2))-1)/(((D384^2)/(H384^2))-1))))-1))</f>
        <v>57.408406509883676</v>
      </c>
      <c r="P384" t="s">
        <v>79</v>
      </c>
      <c r="Q384" s="37">
        <v>100</v>
      </c>
      <c r="R384" t="s">
        <v>230</v>
      </c>
      <c r="S384" t="s">
        <v>226</v>
      </c>
      <c r="T384">
        <v>0.58852179999999998</v>
      </c>
      <c r="U384">
        <v>0.76110230000000001</v>
      </c>
      <c r="V384">
        <v>-0.2727002</v>
      </c>
      <c r="W384" s="73">
        <f>IF((DEGREES(ACOS((T384*$BI$2+U384*$BJ$2+V384*$BK$2)/((SQRT(T384^2+U384^2+V384^2))*(SQRT($BI$2^2+$BJ$2^2+$BK$2^2))))))&gt;90,ABS(180-(DEGREES(ACOS((T384*$BI$2+U384*$BJ$2+V384*$BK$2)/((SQRT(T384^2+U384^2+V384^2))*(SQRT($BI$2^2+$BJ$2^2+$BK$2^2))))))),(DEGREES(ACOS((T384*$BI$2+U384*$BJ$2+V384*$BK$2)/((SQRT(T384^2+U384^2+V384^2))*(SQRT($BI$2^2+$BJ$2^2+$BK$2^2)))))))</f>
        <v>77.588003089518253</v>
      </c>
      <c r="X384" s="73">
        <f t="shared" si="248"/>
        <v>27.944283637528187</v>
      </c>
      <c r="AD384" s="73" t="s">
        <v>8</v>
      </c>
      <c r="AE384" s="73" t="s">
        <v>8</v>
      </c>
      <c r="AG384" t="s">
        <v>227</v>
      </c>
      <c r="AH384" t="s">
        <v>579</v>
      </c>
      <c r="AI384">
        <f t="shared" si="249"/>
        <v>0</v>
      </c>
      <c r="AJ384">
        <f t="shared" si="250"/>
        <v>0</v>
      </c>
      <c r="AK384">
        <f t="shared" si="251"/>
        <v>0</v>
      </c>
      <c r="AL384">
        <f t="shared" si="252"/>
        <v>0</v>
      </c>
      <c r="AM384">
        <f t="shared" si="241"/>
        <v>0</v>
      </c>
      <c r="AN384">
        <f t="shared" si="253"/>
        <v>0</v>
      </c>
      <c r="AO384">
        <f t="shared" si="238"/>
        <v>0</v>
      </c>
      <c r="AP384">
        <f t="shared" si="254"/>
        <v>0</v>
      </c>
      <c r="AQ384">
        <f t="shared" si="255"/>
        <v>0</v>
      </c>
      <c r="AR384">
        <f t="shared" si="242"/>
        <v>1</v>
      </c>
      <c r="AS384">
        <f t="shared" si="237"/>
        <v>0</v>
      </c>
      <c r="AT384">
        <f t="shared" si="236"/>
        <v>1</v>
      </c>
      <c r="AU384" t="str">
        <f t="shared" si="235"/>
        <v/>
      </c>
    </row>
    <row r="385" spans="1:47" x14ac:dyDescent="0.2">
      <c r="A385" t="s">
        <v>256</v>
      </c>
      <c r="B385" t="s">
        <v>577</v>
      </c>
      <c r="C385" t="s">
        <v>580</v>
      </c>
      <c r="D385">
        <f t="shared" ref="D385:D448" si="256">(($D$484-$D$384)/100)*(100-Q385)+$D$384</f>
        <v>1.6656200000000001</v>
      </c>
      <c r="F385">
        <f t="shared" ref="F385:F448" si="257">(($F$484-$F$384)/100)*(100-Q385)+$F$384</f>
        <v>1.6726299999999998</v>
      </c>
      <c r="H385">
        <f t="shared" ref="H385:H448" si="258">(($H$484-$H$384)/100)*(100-Q385)+$H$384</f>
        <v>1.6965999999999999</v>
      </c>
      <c r="J385" s="73">
        <f t="shared" si="239"/>
        <v>1.6669091157653568</v>
      </c>
      <c r="K385" s="73"/>
      <c r="L385" s="73">
        <f t="shared" si="240"/>
        <v>4.8638948087975642E-3</v>
      </c>
      <c r="M385" s="73"/>
      <c r="N385">
        <f t="shared" ref="N385:N448" si="259">180-DEGREES(ACOS(((2*((((D385^2)/(F385^2))-1)/(((D385^2)/(H385^2))-1))))-1))</f>
        <v>57.472404568299737</v>
      </c>
      <c r="P385" t="s">
        <v>79</v>
      </c>
      <c r="Q385" s="37">
        <v>99</v>
      </c>
      <c r="R385" t="s">
        <v>230</v>
      </c>
      <c r="S385" t="s">
        <v>226</v>
      </c>
      <c r="T385">
        <f t="shared" ref="T385:T448" si="260">(((Q385/100)*$T$384)+(((100-Q385)/100)*$T$484))/(SQRT((((Q385/100)*$T$384)+(((100-Q385)/100)*$T$484))^2+(((Q385/100)*$U$384)+(((100-Q385)/100)*$U$484))^2+(((Q385/100)*$V$384)+(((100-Q385)/100)*$V$484))^2))</f>
        <v>0.58796767448879339</v>
      </c>
      <c r="U385">
        <f t="shared" ref="U385:U448" si="261">(((Q385/100)*$U$384)+(((100-Q385)/100)*$U$484))/(SQRT((((Q385/100)*$T$384)+(((100-Q385)/100)*$T$484))^2+(((Q385/100)*$U$384)+(((100-Q385)/100)*$U$484))^2+(((Q385/100)*$V$384)+(((100-Q385)/100)*$V$484))^2))</f>
        <v>0.76132381782008285</v>
      </c>
      <c r="V385">
        <f t="shared" ref="V385:V448" si="262">(((Q385/100)*$V$384)+(((100-Q385)/100)*$V$484))/(SQRT((((Q385/100)*$T$384)+(((100-Q385)/100)*$T$484))^2+(((Q385/100)*$U$384)+(((100-Q385)/100)*$U$484))^2+(((Q385/100)*$V$384)+(((100-Q385)/100)*$V$484))^2))</f>
        <v>-0.27327652328016333</v>
      </c>
      <c r="W385" s="73">
        <f t="shared" ref="W385:W448" si="263">IF((DEGREES(ACOS((T385*$BI$2+U385*$BJ$2+V385*$BK$2)/((SQRT(T385^2+U385^2+V385^2))*(SQRT($BI$2^2+$BJ$2^2+$BK$2^2))))))&gt;90,ABS(180-(DEGREES(ACOS((T385*$BI$2+U385*$BJ$2+V385*$BK$2)/((SQRT(T385^2+U385^2+V385^2))*(SQRT($BI$2^2+$BJ$2^2+$BK$2^2))))))),(DEGREES(ACOS((T385*$BI$2+U385*$BJ$2+V385*$BK$2)/((SQRT(T385^2+U385^2+V385^2))*(SQRT($BI$2^2+$BJ$2^2+$BK$2^2)))))))</f>
        <v>77.619715364637131</v>
      </c>
      <c r="X385" s="73">
        <f t="shared" si="248"/>
        <v>27.985140234851173</v>
      </c>
      <c r="AD385" s="73" t="s">
        <v>8</v>
      </c>
      <c r="AE385" s="73" t="s">
        <v>8</v>
      </c>
      <c r="AG385" t="s">
        <v>227</v>
      </c>
      <c r="AH385" t="s">
        <v>579</v>
      </c>
      <c r="AI385">
        <f t="shared" si="249"/>
        <v>0</v>
      </c>
      <c r="AJ385">
        <f t="shared" si="250"/>
        <v>0</v>
      </c>
      <c r="AK385">
        <f t="shared" si="251"/>
        <v>0</v>
      </c>
      <c r="AL385">
        <f t="shared" si="252"/>
        <v>0</v>
      </c>
      <c r="AM385">
        <f t="shared" si="241"/>
        <v>0</v>
      </c>
      <c r="AN385">
        <f t="shared" si="253"/>
        <v>0</v>
      </c>
      <c r="AO385">
        <f t="shared" si="238"/>
        <v>0</v>
      </c>
      <c r="AP385">
        <f t="shared" si="254"/>
        <v>0</v>
      </c>
      <c r="AQ385">
        <f t="shared" si="255"/>
        <v>0</v>
      </c>
      <c r="AR385">
        <f t="shared" si="242"/>
        <v>1</v>
      </c>
      <c r="AS385">
        <f t="shared" si="237"/>
        <v>0</v>
      </c>
      <c r="AT385">
        <f t="shared" si="236"/>
        <v>1</v>
      </c>
      <c r="AU385" t="str">
        <f t="shared" si="235"/>
        <v/>
      </c>
    </row>
    <row r="386" spans="1:47" x14ac:dyDescent="0.2">
      <c r="A386" t="s">
        <v>256</v>
      </c>
      <c r="B386" t="s">
        <v>577</v>
      </c>
      <c r="C386" t="s">
        <v>581</v>
      </c>
      <c r="D386">
        <f t="shared" si="256"/>
        <v>1.6662399999999999</v>
      </c>
      <c r="F386">
        <f t="shared" si="257"/>
        <v>1.67326</v>
      </c>
      <c r="H386">
        <f t="shared" si="258"/>
        <v>1.6972</v>
      </c>
      <c r="J386" s="73">
        <f t="shared" si="239"/>
        <v>1.6675300355137641</v>
      </c>
      <c r="K386" s="73"/>
      <c r="L386" s="73">
        <f t="shared" si="240"/>
        <v>4.8717428043536515E-3</v>
      </c>
      <c r="M386" s="73"/>
      <c r="N386">
        <f t="shared" si="259"/>
        <v>57.536437406450986</v>
      </c>
      <c r="P386" t="s">
        <v>79</v>
      </c>
      <c r="Q386" s="37">
        <v>98</v>
      </c>
      <c r="R386" t="s">
        <v>230</v>
      </c>
      <c r="S386" t="s">
        <v>226</v>
      </c>
      <c r="T386">
        <f t="shared" si="260"/>
        <v>0.58741311246850991</v>
      </c>
      <c r="U386">
        <f t="shared" si="261"/>
        <v>0.76154483387045735</v>
      </c>
      <c r="V386">
        <f t="shared" si="262"/>
        <v>-0.27385270001457918</v>
      </c>
      <c r="W386" s="73">
        <f t="shared" si="263"/>
        <v>77.651434585807067</v>
      </c>
      <c r="X386" s="73">
        <f t="shared" si="248"/>
        <v>28.02601895441088</v>
      </c>
      <c r="AD386" s="73" t="s">
        <v>8</v>
      </c>
      <c r="AE386" s="73" t="s">
        <v>8</v>
      </c>
      <c r="AG386" t="s">
        <v>227</v>
      </c>
      <c r="AH386" t="s">
        <v>579</v>
      </c>
      <c r="AI386">
        <f t="shared" si="249"/>
        <v>0</v>
      </c>
      <c r="AJ386">
        <f t="shared" si="250"/>
        <v>0</v>
      </c>
      <c r="AK386">
        <f t="shared" si="251"/>
        <v>0</v>
      </c>
      <c r="AL386">
        <f t="shared" si="252"/>
        <v>0</v>
      </c>
      <c r="AM386">
        <f t="shared" si="241"/>
        <v>0</v>
      </c>
      <c r="AN386">
        <f t="shared" si="253"/>
        <v>0</v>
      </c>
      <c r="AO386">
        <f t="shared" si="238"/>
        <v>0</v>
      </c>
      <c r="AP386">
        <f t="shared" si="254"/>
        <v>0</v>
      </c>
      <c r="AQ386">
        <f t="shared" si="255"/>
        <v>0</v>
      </c>
      <c r="AR386">
        <f t="shared" si="242"/>
        <v>1</v>
      </c>
      <c r="AS386">
        <f t="shared" si="237"/>
        <v>0</v>
      </c>
      <c r="AT386">
        <f t="shared" si="236"/>
        <v>1</v>
      </c>
      <c r="AU386" t="str">
        <f t="shared" si="235"/>
        <v/>
      </c>
    </row>
    <row r="387" spans="1:47" x14ac:dyDescent="0.2">
      <c r="A387" t="s">
        <v>256</v>
      </c>
      <c r="B387" t="s">
        <v>577</v>
      </c>
      <c r="C387" t="s">
        <v>582</v>
      </c>
      <c r="D387">
        <f t="shared" si="256"/>
        <v>1.66686</v>
      </c>
      <c r="F387">
        <f t="shared" si="257"/>
        <v>1.6738899999999999</v>
      </c>
      <c r="H387">
        <f t="shared" si="258"/>
        <v>1.6978</v>
      </c>
      <c r="J387" s="73">
        <f t="shared" si="239"/>
        <v>1.6681509552261404</v>
      </c>
      <c r="K387" s="73"/>
      <c r="L387" s="73">
        <f t="shared" si="240"/>
        <v>4.8795908252223796E-3</v>
      </c>
      <c r="M387" s="73"/>
      <c r="N387">
        <f t="shared" si="259"/>
        <v>57.600505188294221</v>
      </c>
      <c r="P387" t="s">
        <v>79</v>
      </c>
      <c r="Q387" s="37">
        <v>97</v>
      </c>
      <c r="R387" t="s">
        <v>230</v>
      </c>
      <c r="S387" t="s">
        <v>226</v>
      </c>
      <c r="T387">
        <f t="shared" si="260"/>
        <v>0.5868581093436247</v>
      </c>
      <c r="U387">
        <f t="shared" si="261"/>
        <v>0.76176534027661336</v>
      </c>
      <c r="V387">
        <f t="shared" si="262"/>
        <v>-0.27442872635874277</v>
      </c>
      <c r="W387" s="73">
        <f t="shared" si="263"/>
        <v>77.683160696674875</v>
      </c>
      <c r="X387" s="73">
        <f t="shared" si="248"/>
        <v>28.066919658994596</v>
      </c>
      <c r="AD387" s="73" t="s">
        <v>8</v>
      </c>
      <c r="AE387" s="73" t="s">
        <v>8</v>
      </c>
      <c r="AG387" t="s">
        <v>227</v>
      </c>
      <c r="AH387" t="s">
        <v>579</v>
      </c>
      <c r="AI387">
        <f t="shared" si="249"/>
        <v>0</v>
      </c>
      <c r="AJ387">
        <f t="shared" si="250"/>
        <v>0</v>
      </c>
      <c r="AK387">
        <f t="shared" si="251"/>
        <v>0</v>
      </c>
      <c r="AL387">
        <f t="shared" si="252"/>
        <v>0</v>
      </c>
      <c r="AM387">
        <f t="shared" si="241"/>
        <v>0</v>
      </c>
      <c r="AN387">
        <f t="shared" si="253"/>
        <v>0</v>
      </c>
      <c r="AO387">
        <f t="shared" si="238"/>
        <v>0</v>
      </c>
      <c r="AP387">
        <f t="shared" si="254"/>
        <v>0</v>
      </c>
      <c r="AQ387">
        <f t="shared" si="255"/>
        <v>0</v>
      </c>
      <c r="AR387">
        <f t="shared" si="242"/>
        <v>1</v>
      </c>
      <c r="AS387">
        <f t="shared" si="237"/>
        <v>0</v>
      </c>
      <c r="AT387">
        <f t="shared" si="236"/>
        <v>1</v>
      </c>
      <c r="AU387" t="str">
        <f t="shared" ref="AU387:AU450" si="264">IF(AT387=$AT$729,AS387,"")</f>
        <v/>
      </c>
    </row>
    <row r="388" spans="1:47" x14ac:dyDescent="0.2">
      <c r="A388" t="s">
        <v>256</v>
      </c>
      <c r="B388" t="s">
        <v>577</v>
      </c>
      <c r="C388" t="s">
        <v>583</v>
      </c>
      <c r="D388">
        <f t="shared" si="256"/>
        <v>1.6674800000000001</v>
      </c>
      <c r="F388">
        <f t="shared" si="257"/>
        <v>1.67452</v>
      </c>
      <c r="H388">
        <f t="shared" si="258"/>
        <v>1.6983999999999999</v>
      </c>
      <c r="J388" s="73">
        <f t="shared" si="239"/>
        <v>1.6687718749025242</v>
      </c>
      <c r="K388" s="73"/>
      <c r="L388" s="73">
        <f t="shared" si="240"/>
        <v>4.8874388713771033E-3</v>
      </c>
      <c r="M388" s="73"/>
      <c r="N388">
        <f t="shared" si="259"/>
        <v>57.664608078008229</v>
      </c>
      <c r="P388" t="s">
        <v>79</v>
      </c>
      <c r="Q388" s="37">
        <v>96</v>
      </c>
      <c r="R388" t="s">
        <v>230</v>
      </c>
      <c r="S388" t="s">
        <v>226</v>
      </c>
      <c r="T388">
        <f t="shared" si="260"/>
        <v>0.58630266617741877</v>
      </c>
      <c r="U388">
        <f t="shared" si="261"/>
        <v>0.76198533648149691</v>
      </c>
      <c r="V388">
        <f t="shared" si="262"/>
        <v>-0.27500460108956398</v>
      </c>
      <c r="W388" s="73">
        <f t="shared" si="263"/>
        <v>77.714893640848857</v>
      </c>
      <c r="X388" s="73">
        <f t="shared" si="248"/>
        <v>28.107842211682566</v>
      </c>
      <c r="AD388" s="73" t="s">
        <v>8</v>
      </c>
      <c r="AE388" s="73" t="s">
        <v>8</v>
      </c>
      <c r="AG388" t="s">
        <v>227</v>
      </c>
      <c r="AH388" t="s">
        <v>579</v>
      </c>
      <c r="AI388">
        <f t="shared" si="249"/>
        <v>0</v>
      </c>
      <c r="AJ388">
        <f t="shared" si="250"/>
        <v>0</v>
      </c>
      <c r="AK388">
        <f t="shared" si="251"/>
        <v>0</v>
      </c>
      <c r="AL388">
        <f t="shared" si="252"/>
        <v>0</v>
      </c>
      <c r="AM388">
        <f t="shared" si="241"/>
        <v>0</v>
      </c>
      <c r="AN388">
        <f t="shared" si="253"/>
        <v>0</v>
      </c>
      <c r="AO388">
        <f t="shared" si="238"/>
        <v>0</v>
      </c>
      <c r="AP388">
        <f t="shared" si="254"/>
        <v>0</v>
      </c>
      <c r="AQ388">
        <f t="shared" si="255"/>
        <v>0</v>
      </c>
      <c r="AR388">
        <f t="shared" si="242"/>
        <v>1</v>
      </c>
      <c r="AS388">
        <f t="shared" si="237"/>
        <v>0</v>
      </c>
      <c r="AT388">
        <f t="shared" ref="AT388:AT451" si="265">IFERROR(AI388+AJ388+AK388+AN388+AO388+AP388+AQ388+AR388+AM388+AL388,0)</f>
        <v>1</v>
      </c>
      <c r="AU388" t="str">
        <f t="shared" si="264"/>
        <v/>
      </c>
    </row>
    <row r="389" spans="1:47" x14ac:dyDescent="0.2">
      <c r="A389" t="s">
        <v>256</v>
      </c>
      <c r="B389" t="s">
        <v>577</v>
      </c>
      <c r="C389" t="s">
        <v>584</v>
      </c>
      <c r="D389">
        <f t="shared" si="256"/>
        <v>1.6681000000000001</v>
      </c>
      <c r="F389">
        <f t="shared" si="257"/>
        <v>1.6751499999999999</v>
      </c>
      <c r="H389">
        <f t="shared" si="258"/>
        <v>1.6989999999999998</v>
      </c>
      <c r="J389" s="73">
        <f t="shared" si="239"/>
        <v>1.6693927945429541</v>
      </c>
      <c r="K389" s="73"/>
      <c r="L389" s="73">
        <f t="shared" si="240"/>
        <v>4.8952869427911772E-3</v>
      </c>
      <c r="M389" s="73"/>
      <c r="N389">
        <f t="shared" si="259"/>
        <v>57.728746239988226</v>
      </c>
      <c r="P389" t="s">
        <v>79</v>
      </c>
      <c r="Q389" s="37">
        <v>95</v>
      </c>
      <c r="R389" t="s">
        <v>230</v>
      </c>
      <c r="S389" t="s">
        <v>226</v>
      </c>
      <c r="T389">
        <f t="shared" si="260"/>
        <v>0.58574678403610725</v>
      </c>
      <c r="U389">
        <f t="shared" si="261"/>
        <v>0.7622048219311075</v>
      </c>
      <c r="V389">
        <f t="shared" si="262"/>
        <v>-0.27558032298465468</v>
      </c>
      <c r="W389" s="73">
        <f t="shared" si="263"/>
        <v>77.746633361899313</v>
      </c>
      <c r="X389" s="73">
        <f t="shared" si="248"/>
        <v>28.148786475847086</v>
      </c>
      <c r="AD389" s="73" t="s">
        <v>8</v>
      </c>
      <c r="AE389" s="73" t="s">
        <v>8</v>
      </c>
      <c r="AG389" t="s">
        <v>227</v>
      </c>
      <c r="AH389" t="s">
        <v>579</v>
      </c>
      <c r="AI389">
        <f t="shared" si="249"/>
        <v>0</v>
      </c>
      <c r="AJ389">
        <f t="shared" si="250"/>
        <v>0</v>
      </c>
      <c r="AK389">
        <f t="shared" si="251"/>
        <v>0</v>
      </c>
      <c r="AL389">
        <f t="shared" si="252"/>
        <v>0</v>
      </c>
      <c r="AM389">
        <f t="shared" si="241"/>
        <v>0</v>
      </c>
      <c r="AN389">
        <f t="shared" si="253"/>
        <v>0</v>
      </c>
      <c r="AO389">
        <f t="shared" si="238"/>
        <v>0</v>
      </c>
      <c r="AP389">
        <f t="shared" si="254"/>
        <v>0</v>
      </c>
      <c r="AQ389">
        <f t="shared" si="255"/>
        <v>0</v>
      </c>
      <c r="AR389">
        <f t="shared" si="242"/>
        <v>1</v>
      </c>
      <c r="AS389">
        <f t="shared" ref="AS389:AS452" si="266">IF(AT389=$AT$729,C389,0)</f>
        <v>0</v>
      </c>
      <c r="AT389">
        <f t="shared" si="265"/>
        <v>1</v>
      </c>
      <c r="AU389" t="str">
        <f t="shared" si="264"/>
        <v/>
      </c>
    </row>
    <row r="390" spans="1:47" x14ac:dyDescent="0.2">
      <c r="A390" t="s">
        <v>256</v>
      </c>
      <c r="B390" t="s">
        <v>577</v>
      </c>
      <c r="C390" t="s">
        <v>585</v>
      </c>
      <c r="D390">
        <f t="shared" si="256"/>
        <v>1.66872</v>
      </c>
      <c r="F390">
        <f t="shared" si="257"/>
        <v>1.67578</v>
      </c>
      <c r="H390">
        <f t="shared" si="258"/>
        <v>1.6996</v>
      </c>
      <c r="J390" s="73">
        <f t="shared" si="239"/>
        <v>1.6700137141474674</v>
      </c>
      <c r="K390" s="73"/>
      <c r="L390" s="73">
        <f t="shared" si="240"/>
        <v>4.9031350394399542E-3</v>
      </c>
      <c r="M390" s="73"/>
      <c r="N390">
        <f t="shared" si="259"/>
        <v>57.792919838853948</v>
      </c>
      <c r="P390" t="s">
        <v>79</v>
      </c>
      <c r="Q390" s="37">
        <v>94</v>
      </c>
      <c r="R390" t="s">
        <v>230</v>
      </c>
      <c r="S390" t="s">
        <v>226</v>
      </c>
      <c r="T390">
        <f t="shared" si="260"/>
        <v>0.58519046398882912</v>
      </c>
      <c r="U390">
        <f t="shared" si="261"/>
        <v>0.76242379607450506</v>
      </c>
      <c r="V390">
        <f t="shared" si="262"/>
        <v>-0.27615589082234071</v>
      </c>
      <c r="W390" s="73">
        <f t="shared" si="263"/>
        <v>77.778379803359073</v>
      </c>
      <c r="X390" s="73">
        <f t="shared" si="248"/>
        <v>28.189752315151672</v>
      </c>
      <c r="AD390" s="73" t="s">
        <v>8</v>
      </c>
      <c r="AE390" s="73" t="s">
        <v>8</v>
      </c>
      <c r="AG390" t="s">
        <v>227</v>
      </c>
      <c r="AH390" t="s">
        <v>579</v>
      </c>
      <c r="AI390">
        <f t="shared" si="249"/>
        <v>0</v>
      </c>
      <c r="AJ390">
        <f t="shared" si="250"/>
        <v>0</v>
      </c>
      <c r="AK390">
        <f t="shared" si="251"/>
        <v>0</v>
      </c>
      <c r="AL390">
        <f t="shared" si="252"/>
        <v>0</v>
      </c>
      <c r="AM390">
        <f t="shared" si="241"/>
        <v>0</v>
      </c>
      <c r="AN390">
        <f t="shared" si="253"/>
        <v>0</v>
      </c>
      <c r="AO390">
        <f t="shared" si="238"/>
        <v>0</v>
      </c>
      <c r="AP390">
        <f t="shared" si="254"/>
        <v>0</v>
      </c>
      <c r="AQ390">
        <f t="shared" si="255"/>
        <v>0</v>
      </c>
      <c r="AR390">
        <f t="shared" si="242"/>
        <v>1</v>
      </c>
      <c r="AS390">
        <f t="shared" si="266"/>
        <v>0</v>
      </c>
      <c r="AT390">
        <f t="shared" si="265"/>
        <v>1</v>
      </c>
      <c r="AU390" t="str">
        <f t="shared" si="264"/>
        <v/>
      </c>
    </row>
    <row r="391" spans="1:47" x14ac:dyDescent="0.2">
      <c r="A391" t="s">
        <v>256</v>
      </c>
      <c r="B391" t="s">
        <v>577</v>
      </c>
      <c r="C391" t="s">
        <v>586</v>
      </c>
      <c r="D391">
        <f t="shared" si="256"/>
        <v>1.66934</v>
      </c>
      <c r="F391">
        <f t="shared" si="257"/>
        <v>1.67641</v>
      </c>
      <c r="H391">
        <f t="shared" si="258"/>
        <v>1.7001999999999999</v>
      </c>
      <c r="J391" s="73">
        <f t="shared" si="239"/>
        <v>1.6706346337161035</v>
      </c>
      <c r="K391" s="73"/>
      <c r="L391" s="73">
        <f t="shared" si="240"/>
        <v>4.9109831612945687E-3</v>
      </c>
      <c r="M391" s="73"/>
      <c r="N391">
        <f t="shared" si="259"/>
        <v>57.857129039448068</v>
      </c>
      <c r="P391" t="s">
        <v>79</v>
      </c>
      <c r="Q391" s="37">
        <v>93</v>
      </c>
      <c r="R391" t="s">
        <v>230</v>
      </c>
      <c r="S391" t="s">
        <v>226</v>
      </c>
      <c r="T391">
        <f t="shared" si="260"/>
        <v>0.58463370710763696</v>
      </c>
      <c r="U391">
        <f t="shared" si="261"/>
        <v>0.76264225836381561</v>
      </c>
      <c r="V391">
        <f t="shared" si="262"/>
        <v>-0.27673130338167545</v>
      </c>
      <c r="W391" s="73">
        <f t="shared" si="263"/>
        <v>77.810132908723901</v>
      </c>
      <c r="X391" s="73">
        <f t="shared" si="248"/>
        <v>28.230739593550123</v>
      </c>
      <c r="AD391" s="73" t="s">
        <v>8</v>
      </c>
      <c r="AE391" s="73" t="s">
        <v>8</v>
      </c>
      <c r="AG391" t="s">
        <v>227</v>
      </c>
      <c r="AH391" t="s">
        <v>579</v>
      </c>
      <c r="AI391">
        <f t="shared" si="249"/>
        <v>0</v>
      </c>
      <c r="AJ391">
        <f t="shared" si="250"/>
        <v>0</v>
      </c>
      <c r="AK391">
        <f t="shared" si="251"/>
        <v>0</v>
      </c>
      <c r="AL391">
        <f t="shared" si="252"/>
        <v>0</v>
      </c>
      <c r="AM391">
        <f t="shared" si="241"/>
        <v>0</v>
      </c>
      <c r="AN391">
        <f t="shared" si="253"/>
        <v>0</v>
      </c>
      <c r="AO391">
        <f t="shared" si="238"/>
        <v>0</v>
      </c>
      <c r="AP391">
        <f t="shared" si="254"/>
        <v>0</v>
      </c>
      <c r="AQ391">
        <f t="shared" si="255"/>
        <v>0</v>
      </c>
      <c r="AR391">
        <f t="shared" si="242"/>
        <v>1</v>
      </c>
      <c r="AS391">
        <f t="shared" si="266"/>
        <v>0</v>
      </c>
      <c r="AT391">
        <f t="shared" si="265"/>
        <v>1</v>
      </c>
      <c r="AU391" t="str">
        <f t="shared" si="264"/>
        <v/>
      </c>
    </row>
    <row r="392" spans="1:47" x14ac:dyDescent="0.2">
      <c r="A392" t="s">
        <v>256</v>
      </c>
      <c r="B392" t="s">
        <v>577</v>
      </c>
      <c r="C392" t="s">
        <v>587</v>
      </c>
      <c r="D392">
        <f t="shared" si="256"/>
        <v>1.6699600000000001</v>
      </c>
      <c r="F392">
        <f t="shared" si="257"/>
        <v>1.6770399999999999</v>
      </c>
      <c r="H392">
        <f t="shared" si="258"/>
        <v>1.7007999999999999</v>
      </c>
      <c r="J392" s="73">
        <f t="shared" si="239"/>
        <v>1.6712555532489002</v>
      </c>
      <c r="K392" s="73"/>
      <c r="L392" s="73">
        <f t="shared" si="240"/>
        <v>4.9188313083301516E-3</v>
      </c>
      <c r="M392" s="73"/>
      <c r="N392">
        <f t="shared" si="259"/>
        <v>57.921374006843408</v>
      </c>
      <c r="P392" t="s">
        <v>79</v>
      </c>
      <c r="Q392" s="37">
        <v>92</v>
      </c>
      <c r="R392" t="s">
        <v>230</v>
      </c>
      <c r="S392" t="s">
        <v>226</v>
      </c>
      <c r="T392">
        <f t="shared" si="260"/>
        <v>0.58407651446748721</v>
      </c>
      <c r="U392">
        <f t="shared" si="261"/>
        <v>0.76286020825423917</v>
      </c>
      <c r="V392">
        <f t="shared" si="262"/>
        <v>-0.27730655944245203</v>
      </c>
      <c r="W392" s="73">
        <f t="shared" si="263"/>
        <v>77.841892621453141</v>
      </c>
      <c r="X392" s="73">
        <f t="shared" si="248"/>
        <v>28.271748175285662</v>
      </c>
      <c r="AD392" s="73" t="s">
        <v>8</v>
      </c>
      <c r="AE392" s="73" t="s">
        <v>8</v>
      </c>
      <c r="AG392" t="s">
        <v>227</v>
      </c>
      <c r="AH392" t="s">
        <v>579</v>
      </c>
      <c r="AI392">
        <f t="shared" si="249"/>
        <v>0</v>
      </c>
      <c r="AJ392">
        <f t="shared" si="250"/>
        <v>0</v>
      </c>
      <c r="AK392">
        <f t="shared" si="251"/>
        <v>0</v>
      </c>
      <c r="AL392">
        <f t="shared" si="252"/>
        <v>0</v>
      </c>
      <c r="AM392">
        <f t="shared" si="241"/>
        <v>0</v>
      </c>
      <c r="AN392">
        <f t="shared" si="253"/>
        <v>0</v>
      </c>
      <c r="AO392">
        <f t="shared" si="238"/>
        <v>0</v>
      </c>
      <c r="AP392">
        <f t="shared" si="254"/>
        <v>0</v>
      </c>
      <c r="AQ392">
        <f t="shared" si="255"/>
        <v>0</v>
      </c>
      <c r="AR392">
        <f t="shared" si="242"/>
        <v>1</v>
      </c>
      <c r="AS392">
        <f t="shared" si="266"/>
        <v>0</v>
      </c>
      <c r="AT392">
        <f t="shared" si="265"/>
        <v>1</v>
      </c>
      <c r="AU392" t="str">
        <f t="shared" si="264"/>
        <v/>
      </c>
    </row>
    <row r="393" spans="1:47" x14ac:dyDescent="0.2">
      <c r="A393" t="s">
        <v>256</v>
      </c>
      <c r="B393" t="s">
        <v>577</v>
      </c>
      <c r="C393" t="s">
        <v>588</v>
      </c>
      <c r="D393">
        <f t="shared" si="256"/>
        <v>1.67058</v>
      </c>
      <c r="F393">
        <f t="shared" si="257"/>
        <v>1.67767</v>
      </c>
      <c r="H393">
        <f t="shared" si="258"/>
        <v>1.7014</v>
      </c>
      <c r="J393" s="73">
        <f t="shared" si="239"/>
        <v>1.6718764727458961</v>
      </c>
      <c r="K393" s="73"/>
      <c r="L393" s="73">
        <f t="shared" si="240"/>
        <v>4.9266794805193914E-3</v>
      </c>
      <c r="M393" s="73"/>
      <c r="N393">
        <f t="shared" si="259"/>
        <v>57.985654906340713</v>
      </c>
      <c r="P393" t="s">
        <v>79</v>
      </c>
      <c r="Q393" s="37">
        <v>91</v>
      </c>
      <c r="R393" t="s">
        <v>230</v>
      </c>
      <c r="S393" t="s">
        <v>226</v>
      </c>
      <c r="T393">
        <f t="shared" si="260"/>
        <v>0.58351888714622913</v>
      </c>
      <c r="U393">
        <f t="shared" si="261"/>
        <v>0.76307764520405508</v>
      </c>
      <c r="V393">
        <f t="shared" si="262"/>
        <v>-0.27788165778521706</v>
      </c>
      <c r="W393" s="73">
        <f t="shared" si="263"/>
        <v>77.873658884970112</v>
      </c>
      <c r="X393" s="73">
        <f t="shared" si="248"/>
        <v>28.31277792489017</v>
      </c>
      <c r="AD393" s="73" t="s">
        <v>8</v>
      </c>
      <c r="AE393" s="73" t="s">
        <v>8</v>
      </c>
      <c r="AG393" t="s">
        <v>227</v>
      </c>
      <c r="AH393" t="s">
        <v>579</v>
      </c>
      <c r="AI393">
        <f t="shared" si="249"/>
        <v>0</v>
      </c>
      <c r="AJ393">
        <f t="shared" si="250"/>
        <v>0</v>
      </c>
      <c r="AK393">
        <f t="shared" si="251"/>
        <v>0</v>
      </c>
      <c r="AL393">
        <f t="shared" si="252"/>
        <v>0</v>
      </c>
      <c r="AM393">
        <f t="shared" si="241"/>
        <v>0</v>
      </c>
      <c r="AN393">
        <f t="shared" si="253"/>
        <v>0</v>
      </c>
      <c r="AO393">
        <f t="shared" si="238"/>
        <v>0</v>
      </c>
      <c r="AP393">
        <f t="shared" si="254"/>
        <v>0</v>
      </c>
      <c r="AQ393">
        <f t="shared" si="255"/>
        <v>0</v>
      </c>
      <c r="AR393">
        <f t="shared" si="242"/>
        <v>1</v>
      </c>
      <c r="AS393">
        <f t="shared" si="266"/>
        <v>0</v>
      </c>
      <c r="AT393">
        <f t="shared" si="265"/>
        <v>1</v>
      </c>
      <c r="AU393" t="str">
        <f t="shared" si="264"/>
        <v/>
      </c>
    </row>
    <row r="394" spans="1:47" x14ac:dyDescent="0.2">
      <c r="A394" t="s">
        <v>256</v>
      </c>
      <c r="B394" t="s">
        <v>577</v>
      </c>
      <c r="C394" t="s">
        <v>589</v>
      </c>
      <c r="D394">
        <f t="shared" si="256"/>
        <v>1.6712</v>
      </c>
      <c r="F394">
        <f t="shared" si="257"/>
        <v>1.6782999999999999</v>
      </c>
      <c r="H394">
        <f t="shared" si="258"/>
        <v>1.702</v>
      </c>
      <c r="J394" s="73">
        <f t="shared" si="239"/>
        <v>1.6724973922071285</v>
      </c>
      <c r="K394" s="73"/>
      <c r="L394" s="73">
        <f t="shared" si="240"/>
        <v>4.9345276778367531E-3</v>
      </c>
      <c r="M394" s="73"/>
      <c r="N394">
        <f t="shared" si="259"/>
        <v>58.049971903473136</v>
      </c>
      <c r="P394" t="s">
        <v>79</v>
      </c>
      <c r="Q394" s="37">
        <v>90</v>
      </c>
      <c r="R394" t="s">
        <v>230</v>
      </c>
      <c r="S394" t="s">
        <v>226</v>
      </c>
      <c r="T394">
        <f t="shared" si="260"/>
        <v>0.58296082622459511</v>
      </c>
      <c r="U394">
        <f t="shared" si="261"/>
        <v>0.76329456867462986</v>
      </c>
      <c r="V394">
        <f t="shared" si="262"/>
        <v>-0.27845659719128257</v>
      </c>
      <c r="W394" s="73">
        <f t="shared" si="263"/>
        <v>77.905431642662691</v>
      </c>
      <c r="X394" s="73">
        <f t="shared" si="248"/>
        <v>28.353828707183169</v>
      </c>
      <c r="AD394" s="73" t="s">
        <v>8</v>
      </c>
      <c r="AE394" s="73" t="s">
        <v>8</v>
      </c>
      <c r="AG394" t="s">
        <v>227</v>
      </c>
      <c r="AH394" t="s">
        <v>579</v>
      </c>
      <c r="AI394">
        <f t="shared" si="249"/>
        <v>0</v>
      </c>
      <c r="AJ394">
        <f t="shared" si="250"/>
        <v>0</v>
      </c>
      <c r="AK394">
        <f t="shared" si="251"/>
        <v>0</v>
      </c>
      <c r="AL394">
        <f t="shared" si="252"/>
        <v>0</v>
      </c>
      <c r="AM394">
        <f t="shared" si="241"/>
        <v>0</v>
      </c>
      <c r="AN394">
        <f t="shared" si="253"/>
        <v>0</v>
      </c>
      <c r="AO394">
        <f t="shared" si="238"/>
        <v>0</v>
      </c>
      <c r="AP394">
        <f t="shared" si="254"/>
        <v>0</v>
      </c>
      <c r="AQ394">
        <f t="shared" si="255"/>
        <v>0</v>
      </c>
      <c r="AR394">
        <f t="shared" si="242"/>
        <v>1</v>
      </c>
      <c r="AS394">
        <f t="shared" si="266"/>
        <v>0</v>
      </c>
      <c r="AT394">
        <f t="shared" si="265"/>
        <v>1</v>
      </c>
      <c r="AU394" t="str">
        <f t="shared" si="264"/>
        <v/>
      </c>
    </row>
    <row r="395" spans="1:47" x14ac:dyDescent="0.2">
      <c r="A395" t="s">
        <v>256</v>
      </c>
      <c r="B395" t="s">
        <v>577</v>
      </c>
      <c r="C395" t="s">
        <v>590</v>
      </c>
      <c r="D395">
        <f t="shared" si="256"/>
        <v>1.6718200000000001</v>
      </c>
      <c r="F395">
        <f t="shared" si="257"/>
        <v>1.67893</v>
      </c>
      <c r="H395">
        <f t="shared" si="258"/>
        <v>1.7025999999999999</v>
      </c>
      <c r="J395" s="73">
        <f t="shared" si="239"/>
        <v>1.6731183116326369</v>
      </c>
      <c r="K395" s="73"/>
      <c r="L395" s="73">
        <f t="shared" si="240"/>
        <v>4.9423759002553691E-3</v>
      </c>
      <c r="M395" s="73"/>
      <c r="N395">
        <f t="shared" si="259"/>
        <v>58.114325164011007</v>
      </c>
      <c r="P395" t="s">
        <v>79</v>
      </c>
      <c r="Q395" s="37">
        <v>89</v>
      </c>
      <c r="R395" t="s">
        <v>230</v>
      </c>
      <c r="S395" t="s">
        <v>226</v>
      </c>
      <c r="T395">
        <f t="shared" si="260"/>
        <v>0.58240233278619025</v>
      </c>
      <c r="U395">
        <f t="shared" si="261"/>
        <v>0.76351097813042201</v>
      </c>
      <c r="V395">
        <f t="shared" si="262"/>
        <v>-0.27903137644273945</v>
      </c>
      <c r="W395" s="73">
        <f t="shared" si="263"/>
        <v>77.937210837883711</v>
      </c>
      <c r="X395" s="73">
        <f t="shared" si="248"/>
        <v>28.394900387271033</v>
      </c>
      <c r="AD395" s="73" t="s">
        <v>8</v>
      </c>
      <c r="AE395" s="73" t="s">
        <v>8</v>
      </c>
      <c r="AG395" t="s">
        <v>227</v>
      </c>
      <c r="AH395" t="s">
        <v>579</v>
      </c>
      <c r="AI395">
        <f t="shared" si="249"/>
        <v>0</v>
      </c>
      <c r="AJ395">
        <f t="shared" si="250"/>
        <v>0</v>
      </c>
      <c r="AK395">
        <f t="shared" si="251"/>
        <v>0</v>
      </c>
      <c r="AL395">
        <f t="shared" si="252"/>
        <v>0</v>
      </c>
      <c r="AM395">
        <f t="shared" si="241"/>
        <v>0</v>
      </c>
      <c r="AN395">
        <f t="shared" si="253"/>
        <v>0</v>
      </c>
      <c r="AO395">
        <f t="shared" si="238"/>
        <v>0</v>
      </c>
      <c r="AP395">
        <f t="shared" si="254"/>
        <v>0</v>
      </c>
      <c r="AQ395">
        <f t="shared" si="255"/>
        <v>0</v>
      </c>
      <c r="AR395">
        <f t="shared" si="242"/>
        <v>1</v>
      </c>
      <c r="AS395">
        <f t="shared" si="266"/>
        <v>0</v>
      </c>
      <c r="AT395">
        <f t="shared" si="265"/>
        <v>1</v>
      </c>
      <c r="AU395" t="str">
        <f t="shared" si="264"/>
        <v/>
      </c>
    </row>
    <row r="396" spans="1:47" x14ac:dyDescent="0.2">
      <c r="A396" t="s">
        <v>256</v>
      </c>
      <c r="B396" t="s">
        <v>577</v>
      </c>
      <c r="C396" t="s">
        <v>591</v>
      </c>
      <c r="D396">
        <f t="shared" si="256"/>
        <v>1.6724400000000001</v>
      </c>
      <c r="F396">
        <f t="shared" si="257"/>
        <v>1.6795599999999999</v>
      </c>
      <c r="H396">
        <f t="shared" si="258"/>
        <v>1.7032</v>
      </c>
      <c r="J396" s="73">
        <f t="shared" si="239"/>
        <v>1.6737392310224579</v>
      </c>
      <c r="K396" s="73"/>
      <c r="L396" s="73">
        <f t="shared" si="240"/>
        <v>4.9502241477492603E-3</v>
      </c>
      <c r="M396" s="73"/>
      <c r="N396">
        <f t="shared" si="259"/>
        <v>58.178714853960173</v>
      </c>
      <c r="P396" t="s">
        <v>79</v>
      </c>
      <c r="Q396" s="37">
        <v>88</v>
      </c>
      <c r="R396" t="s">
        <v>230</v>
      </c>
      <c r="S396" t="s">
        <v>226</v>
      </c>
      <c r="T396">
        <f t="shared" si="260"/>
        <v>0.58184340791748168</v>
      </c>
      <c r="U396">
        <f t="shared" si="261"/>
        <v>0.76372687303899012</v>
      </c>
      <c r="V396">
        <f t="shared" si="262"/>
        <v>-0.27960599432247019</v>
      </c>
      <c r="W396" s="73">
        <f t="shared" si="263"/>
        <v>77.968996413951643</v>
      </c>
      <c r="X396" s="73">
        <f t="shared" si="248"/>
        <v>28.435992830546251</v>
      </c>
      <c r="AD396" s="73" t="s">
        <v>8</v>
      </c>
      <c r="AE396" s="73" t="s">
        <v>8</v>
      </c>
      <c r="AG396" t="s">
        <v>227</v>
      </c>
      <c r="AH396" t="s">
        <v>579</v>
      </c>
      <c r="AI396">
        <f t="shared" si="249"/>
        <v>0</v>
      </c>
      <c r="AJ396">
        <f t="shared" si="250"/>
        <v>0</v>
      </c>
      <c r="AK396">
        <f t="shared" si="251"/>
        <v>0</v>
      </c>
      <c r="AL396">
        <f t="shared" si="252"/>
        <v>0</v>
      </c>
      <c r="AM396">
        <f t="shared" si="241"/>
        <v>0</v>
      </c>
      <c r="AN396">
        <f t="shared" si="253"/>
        <v>0</v>
      </c>
      <c r="AO396">
        <f t="shared" si="238"/>
        <v>0</v>
      </c>
      <c r="AP396">
        <f t="shared" si="254"/>
        <v>0</v>
      </c>
      <c r="AQ396">
        <f t="shared" si="255"/>
        <v>0</v>
      </c>
      <c r="AR396">
        <f t="shared" si="242"/>
        <v>1</v>
      </c>
      <c r="AS396">
        <f t="shared" si="266"/>
        <v>0</v>
      </c>
      <c r="AT396">
        <f t="shared" si="265"/>
        <v>1</v>
      </c>
      <c r="AU396" t="str">
        <f t="shared" si="264"/>
        <v/>
      </c>
    </row>
    <row r="397" spans="1:47" x14ac:dyDescent="0.2">
      <c r="A397" t="s">
        <v>256</v>
      </c>
      <c r="B397" t="s">
        <v>577</v>
      </c>
      <c r="C397" t="s">
        <v>592</v>
      </c>
      <c r="D397">
        <f t="shared" si="256"/>
        <v>1.67306</v>
      </c>
      <c r="F397">
        <f t="shared" si="257"/>
        <v>1.6801899999999999</v>
      </c>
      <c r="H397">
        <f t="shared" si="258"/>
        <v>1.7038</v>
      </c>
      <c r="J397" s="73">
        <f t="shared" si="239"/>
        <v>1.6743601503766301</v>
      </c>
      <c r="K397" s="73"/>
      <c r="L397" s="73">
        <f t="shared" si="240"/>
        <v>4.9580724202920035E-3</v>
      </c>
      <c r="M397" s="73"/>
      <c r="N397">
        <f t="shared" si="259"/>
        <v>58.243141139569431</v>
      </c>
      <c r="P397" t="s">
        <v>79</v>
      </c>
      <c r="Q397" s="37">
        <v>87</v>
      </c>
      <c r="R397" t="s">
        <v>230</v>
      </c>
      <c r="S397" t="s">
        <v>226</v>
      </c>
      <c r="T397">
        <f t="shared" si="260"/>
        <v>0.58128405270778771</v>
      </c>
      <c r="U397">
        <f t="shared" si="261"/>
        <v>0.76394225287099826</v>
      </c>
      <c r="V397">
        <f t="shared" si="262"/>
        <v>-0.28018044961416139</v>
      </c>
      <c r="W397" s="73">
        <f t="shared" si="263"/>
        <v>78.000788314150981</v>
      </c>
      <c r="X397" s="73">
        <f t="shared" si="248"/>
        <v>28.477105902686365</v>
      </c>
      <c r="AD397" s="73" t="s">
        <v>8</v>
      </c>
      <c r="AE397" s="73" t="s">
        <v>8</v>
      </c>
      <c r="AG397" t="s">
        <v>227</v>
      </c>
      <c r="AH397" t="s">
        <v>579</v>
      </c>
      <c r="AI397">
        <f t="shared" si="249"/>
        <v>0</v>
      </c>
      <c r="AJ397">
        <f t="shared" si="250"/>
        <v>0</v>
      </c>
      <c r="AK397">
        <f t="shared" si="251"/>
        <v>0</v>
      </c>
      <c r="AL397">
        <f t="shared" si="252"/>
        <v>0</v>
      </c>
      <c r="AM397">
        <f t="shared" si="241"/>
        <v>0</v>
      </c>
      <c r="AN397">
        <f t="shared" si="253"/>
        <v>0</v>
      </c>
      <c r="AO397">
        <f t="shared" si="238"/>
        <v>0</v>
      </c>
      <c r="AP397">
        <f t="shared" si="254"/>
        <v>0</v>
      </c>
      <c r="AQ397">
        <f t="shared" si="255"/>
        <v>0</v>
      </c>
      <c r="AR397">
        <f t="shared" si="242"/>
        <v>1</v>
      </c>
      <c r="AS397">
        <f t="shared" si="266"/>
        <v>0</v>
      </c>
      <c r="AT397">
        <f t="shared" si="265"/>
        <v>1</v>
      </c>
      <c r="AU397" t="str">
        <f t="shared" si="264"/>
        <v/>
      </c>
    </row>
    <row r="398" spans="1:47" x14ac:dyDescent="0.2">
      <c r="A398" t="s">
        <v>256</v>
      </c>
      <c r="B398" t="s">
        <v>577</v>
      </c>
      <c r="C398" t="s">
        <v>593</v>
      </c>
      <c r="D398">
        <f t="shared" si="256"/>
        <v>1.6736800000000001</v>
      </c>
      <c r="F398">
        <f t="shared" si="257"/>
        <v>1.68082</v>
      </c>
      <c r="H398">
        <f t="shared" si="258"/>
        <v>1.7043999999999999</v>
      </c>
      <c r="J398" s="73">
        <f t="shared" si="239"/>
        <v>1.6749810696951914</v>
      </c>
      <c r="K398" s="73"/>
      <c r="L398" s="73">
        <f t="shared" si="240"/>
        <v>4.9659207178578413E-3</v>
      </c>
      <c r="M398" s="73"/>
      <c r="N398">
        <f t="shared" si="259"/>
        <v>58.307604187327215</v>
      </c>
      <c r="P398" t="s">
        <v>79</v>
      </c>
      <c r="Q398" s="37">
        <v>86</v>
      </c>
      <c r="R398" t="s">
        <v>230</v>
      </c>
      <c r="S398" t="s">
        <v>226</v>
      </c>
      <c r="T398">
        <f t="shared" si="260"/>
        <v>0.58072426824926859</v>
      </c>
      <c r="U398">
        <f t="shared" si="261"/>
        <v>0.76415711710022205</v>
      </c>
      <c r="V398">
        <f t="shared" si="262"/>
        <v>-0.28075474110231696</v>
      </c>
      <c r="W398" s="73">
        <f t="shared" si="263"/>
        <v>78.032586481732721</v>
      </c>
      <c r="X398" s="73">
        <f t="shared" si="248"/>
        <v>28.518239469653302</v>
      </c>
      <c r="AD398" s="73" t="s">
        <v>8</v>
      </c>
      <c r="AE398" s="73" t="s">
        <v>8</v>
      </c>
      <c r="AG398" t="s">
        <v>227</v>
      </c>
      <c r="AH398" t="s">
        <v>579</v>
      </c>
      <c r="AI398">
        <f t="shared" si="249"/>
        <v>0</v>
      </c>
      <c r="AJ398">
        <f t="shared" si="250"/>
        <v>0</v>
      </c>
      <c r="AK398">
        <f t="shared" si="251"/>
        <v>0</v>
      </c>
      <c r="AL398">
        <f t="shared" si="252"/>
        <v>0</v>
      </c>
      <c r="AM398">
        <f t="shared" si="241"/>
        <v>0</v>
      </c>
      <c r="AN398">
        <f t="shared" si="253"/>
        <v>0</v>
      </c>
      <c r="AO398">
        <f t="shared" ref="AO398:AO461" si="267">IF(OR($BH$2=P398,P398="-/+"),1,0)</f>
        <v>0</v>
      </c>
      <c r="AP398">
        <f t="shared" si="254"/>
        <v>0</v>
      </c>
      <c r="AQ398">
        <f t="shared" si="255"/>
        <v>0</v>
      </c>
      <c r="AR398">
        <f t="shared" si="242"/>
        <v>1</v>
      </c>
      <c r="AS398">
        <f t="shared" si="266"/>
        <v>0</v>
      </c>
      <c r="AT398">
        <f t="shared" si="265"/>
        <v>1</v>
      </c>
      <c r="AU398" t="str">
        <f t="shared" si="264"/>
        <v/>
      </c>
    </row>
    <row r="399" spans="1:47" x14ac:dyDescent="0.2">
      <c r="A399" t="s">
        <v>256</v>
      </c>
      <c r="B399" t="s">
        <v>577</v>
      </c>
      <c r="C399" t="s">
        <v>594</v>
      </c>
      <c r="D399">
        <f t="shared" si="256"/>
        <v>1.6743000000000001</v>
      </c>
      <c r="F399">
        <f t="shared" si="257"/>
        <v>1.6814499999999999</v>
      </c>
      <c r="H399">
        <f t="shared" si="258"/>
        <v>1.7050000000000001</v>
      </c>
      <c r="J399" s="73">
        <f t="shared" ref="J399:J462" si="268">1/SQRT((((COS(RADIANS($AX$7)))^2)/(D399^2))+(((COS(RADIANS($AY$7)))^2)/(F399^2))+(((COS(RADIANS($AZ$7)))^2)/(H399^2)))</f>
        <v>1.6756019889781804</v>
      </c>
      <c r="K399" s="73"/>
      <c r="L399" s="73">
        <f t="shared" ref="L399:L462" si="269">ABS(1/SQRT((((COS(RADIANS($AX$16)))^2)/(D399^2))+(((COS(RADIANS($AY$16)))^2)/(F399^2))+(((COS(RADIANS($AZ$16)))^2)/(H399^2)))-(1/SQRT((((COS(RADIANS($AX$25)))^2)/(D399^2))+(((COS(RADIANS($AY$25)))^2)/(F399^2))+(((COS(RADIANS($AZ$25)))^2)/(H399^2)))))</f>
        <v>4.9737690404199064E-3</v>
      </c>
      <c r="M399" s="73"/>
      <c r="N399">
        <f t="shared" si="259"/>
        <v>58.372104163969226</v>
      </c>
      <c r="P399" t="s">
        <v>79</v>
      </c>
      <c r="Q399" s="37">
        <v>85</v>
      </c>
      <c r="R399" t="s">
        <v>230</v>
      </c>
      <c r="S399" t="s">
        <v>226</v>
      </c>
      <c r="T399">
        <f t="shared" si="260"/>
        <v>0.58016405563691442</v>
      </c>
      <c r="U399">
        <f t="shared" si="261"/>
        <v>0.76437146520355592</v>
      </c>
      <c r="V399">
        <f t="shared" si="262"/>
        <v>-0.28132886757227077</v>
      </c>
      <c r="W399" s="73">
        <f t="shared" si="263"/>
        <v>78.064390859915022</v>
      </c>
      <c r="X399" s="73">
        <f t="shared" si="248"/>
        <v>28.559393397692521</v>
      </c>
      <c r="AD399" s="73" t="s">
        <v>8</v>
      </c>
      <c r="AE399" s="73" t="s">
        <v>8</v>
      </c>
      <c r="AG399" t="s">
        <v>227</v>
      </c>
      <c r="AH399" t="s">
        <v>579</v>
      </c>
      <c r="AI399">
        <f t="shared" si="249"/>
        <v>0</v>
      </c>
      <c r="AJ399">
        <f t="shared" si="250"/>
        <v>0</v>
      </c>
      <c r="AK399">
        <f t="shared" si="251"/>
        <v>0</v>
      </c>
      <c r="AL399">
        <f t="shared" si="252"/>
        <v>0</v>
      </c>
      <c r="AM399">
        <f t="shared" ref="AM399:AM462" si="270">IFERROR(IF($BE$2=0,0,IF(1-ABS(($BE$2-L399)/$BE$2)&gt;=1-($BO$6*0.01),1-ABS((($BE$2-L399)/$BE$2)),0)),0)</f>
        <v>0</v>
      </c>
      <c r="AN399">
        <f t="shared" si="253"/>
        <v>0</v>
      </c>
      <c r="AO399">
        <f t="shared" si="267"/>
        <v>0</v>
      </c>
      <c r="AP399">
        <f t="shared" si="254"/>
        <v>0</v>
      </c>
      <c r="AQ399">
        <f t="shared" si="255"/>
        <v>0</v>
      </c>
      <c r="AR399">
        <f t="shared" ref="AR399:AR462" si="271">IF(AG399=$BG$2,1,0)</f>
        <v>1</v>
      </c>
      <c r="AS399">
        <f t="shared" si="266"/>
        <v>0</v>
      </c>
      <c r="AT399">
        <f t="shared" si="265"/>
        <v>1</v>
      </c>
      <c r="AU399" t="str">
        <f t="shared" si="264"/>
        <v/>
      </c>
    </row>
    <row r="400" spans="1:47" x14ac:dyDescent="0.2">
      <c r="A400" t="s">
        <v>256</v>
      </c>
      <c r="B400" t="s">
        <v>577</v>
      </c>
      <c r="C400" t="s">
        <v>595</v>
      </c>
      <c r="D400">
        <f t="shared" si="256"/>
        <v>1.67492</v>
      </c>
      <c r="F400">
        <f t="shared" si="257"/>
        <v>1.68208</v>
      </c>
      <c r="H400">
        <f t="shared" si="258"/>
        <v>1.7056</v>
      </c>
      <c r="J400" s="73">
        <f t="shared" si="268"/>
        <v>1.6762229082256335</v>
      </c>
      <c r="K400" s="73"/>
      <c r="L400" s="73">
        <f t="shared" si="269"/>
        <v>4.9816173879528858E-3</v>
      </c>
      <c r="M400" s="73"/>
      <c r="N400">
        <f t="shared" si="259"/>
        <v>58.436641236480753</v>
      </c>
      <c r="P400" t="s">
        <v>79</v>
      </c>
      <c r="Q400" s="37">
        <v>84</v>
      </c>
      <c r="R400" t="s">
        <v>230</v>
      </c>
      <c r="S400" t="s">
        <v>226</v>
      </c>
      <c r="T400">
        <f t="shared" si="260"/>
        <v>0.57960341596853571</v>
      </c>
      <c r="U400">
        <f t="shared" si="261"/>
        <v>0.76458529666101838</v>
      </c>
      <c r="V400">
        <f t="shared" si="262"/>
        <v>-0.28190282781019937</v>
      </c>
      <c r="W400" s="73">
        <f t="shared" si="263"/>
        <v>78.096201391883554</v>
      </c>
      <c r="X400" s="73">
        <f t="shared" si="248"/>
        <v>28.600567553332056</v>
      </c>
      <c r="AD400" s="73" t="s">
        <v>8</v>
      </c>
      <c r="AE400" s="73" t="s">
        <v>8</v>
      </c>
      <c r="AG400" t="s">
        <v>227</v>
      </c>
      <c r="AH400" t="s">
        <v>579</v>
      </c>
      <c r="AI400">
        <f t="shared" si="249"/>
        <v>0</v>
      </c>
      <c r="AJ400">
        <f t="shared" si="250"/>
        <v>0</v>
      </c>
      <c r="AK400">
        <f t="shared" si="251"/>
        <v>0</v>
      </c>
      <c r="AL400">
        <f t="shared" si="252"/>
        <v>0</v>
      </c>
      <c r="AM400">
        <f t="shared" si="270"/>
        <v>0</v>
      </c>
      <c r="AN400">
        <f t="shared" si="253"/>
        <v>0</v>
      </c>
      <c r="AO400">
        <f t="shared" si="267"/>
        <v>0</v>
      </c>
      <c r="AP400">
        <f t="shared" si="254"/>
        <v>0</v>
      </c>
      <c r="AQ400">
        <f t="shared" si="255"/>
        <v>0</v>
      </c>
      <c r="AR400">
        <f t="shared" si="271"/>
        <v>1</v>
      </c>
      <c r="AS400">
        <f t="shared" si="266"/>
        <v>0</v>
      </c>
      <c r="AT400">
        <f t="shared" si="265"/>
        <v>1</v>
      </c>
      <c r="AU400" t="str">
        <f t="shared" si="264"/>
        <v/>
      </c>
    </row>
    <row r="401" spans="1:47" x14ac:dyDescent="0.2">
      <c r="A401" t="s">
        <v>256</v>
      </c>
      <c r="B401" t="s">
        <v>577</v>
      </c>
      <c r="C401" t="s">
        <v>596</v>
      </c>
      <c r="D401">
        <f t="shared" si="256"/>
        <v>1.67554</v>
      </c>
      <c r="F401">
        <f t="shared" si="257"/>
        <v>1.6827099999999999</v>
      </c>
      <c r="H401">
        <f t="shared" si="258"/>
        <v>1.7061999999999999</v>
      </c>
      <c r="J401" s="73">
        <f t="shared" si="268"/>
        <v>1.6768438274375892</v>
      </c>
      <c r="K401" s="73"/>
      <c r="L401" s="73">
        <f t="shared" si="269"/>
        <v>4.9894657604305781E-3</v>
      </c>
      <c r="M401" s="73"/>
      <c r="N401">
        <f t="shared" si="259"/>
        <v>58.501215572092747</v>
      </c>
      <c r="P401" t="s">
        <v>79</v>
      </c>
      <c r="Q401" s="37">
        <v>83</v>
      </c>
      <c r="R401" t="s">
        <v>230</v>
      </c>
      <c r="S401" t="s">
        <v>226</v>
      </c>
      <c r="T401">
        <f t="shared" si="260"/>
        <v>0.57904235034475171</v>
      </c>
      <c r="U401">
        <f t="shared" si="261"/>
        <v>0.76479861095575896</v>
      </c>
      <c r="V401">
        <f t="shared" si="262"/>
        <v>-0.28247662060313505</v>
      </c>
      <c r="W401" s="73">
        <f t="shared" si="263"/>
        <v>78.12801802079214</v>
      </c>
      <c r="X401" s="73">
        <f t="shared" si="248"/>
        <v>28.641761803381858</v>
      </c>
      <c r="AD401" s="73" t="s">
        <v>8</v>
      </c>
      <c r="AE401" s="73" t="s">
        <v>8</v>
      </c>
      <c r="AG401" t="s">
        <v>227</v>
      </c>
      <c r="AH401" t="s">
        <v>579</v>
      </c>
      <c r="AI401">
        <f t="shared" si="249"/>
        <v>0</v>
      </c>
      <c r="AJ401">
        <f t="shared" si="250"/>
        <v>0</v>
      </c>
      <c r="AK401">
        <f t="shared" si="251"/>
        <v>0</v>
      </c>
      <c r="AL401">
        <f t="shared" si="252"/>
        <v>0</v>
      </c>
      <c r="AM401">
        <f t="shared" si="270"/>
        <v>0</v>
      </c>
      <c r="AN401">
        <f t="shared" si="253"/>
        <v>0</v>
      </c>
      <c r="AO401">
        <f t="shared" si="267"/>
        <v>0</v>
      </c>
      <c r="AP401">
        <f t="shared" si="254"/>
        <v>0</v>
      </c>
      <c r="AQ401">
        <f t="shared" si="255"/>
        <v>0</v>
      </c>
      <c r="AR401">
        <f t="shared" si="271"/>
        <v>1</v>
      </c>
      <c r="AS401">
        <f t="shared" si="266"/>
        <v>0</v>
      </c>
      <c r="AT401">
        <f t="shared" si="265"/>
        <v>1</v>
      </c>
      <c r="AU401" t="str">
        <f t="shared" si="264"/>
        <v/>
      </c>
    </row>
    <row r="402" spans="1:47" x14ac:dyDescent="0.2">
      <c r="A402" t="s">
        <v>256</v>
      </c>
      <c r="B402" t="s">
        <v>577</v>
      </c>
      <c r="C402" t="s">
        <v>597</v>
      </c>
      <c r="D402">
        <f t="shared" si="256"/>
        <v>1.6761600000000001</v>
      </c>
      <c r="F402">
        <f t="shared" si="257"/>
        <v>1.6833400000000001</v>
      </c>
      <c r="H402">
        <f t="shared" si="258"/>
        <v>1.7067999999999999</v>
      </c>
      <c r="J402" s="73">
        <f t="shared" si="268"/>
        <v>1.6774647466140862</v>
      </c>
      <c r="K402" s="73"/>
      <c r="L402" s="73">
        <f t="shared" si="269"/>
        <v>4.9973141578258939E-3</v>
      </c>
      <c r="M402" s="73"/>
      <c r="N402">
        <f t="shared" si="259"/>
        <v>58.565827338294923</v>
      </c>
      <c r="P402" t="s">
        <v>79</v>
      </c>
      <c r="Q402" s="37">
        <v>82</v>
      </c>
      <c r="R402" t="s">
        <v>230</v>
      </c>
      <c r="S402" t="s">
        <v>226</v>
      </c>
      <c r="T402">
        <f t="shared" si="260"/>
        <v>0.57848085986898057</v>
      </c>
      <c r="U402">
        <f t="shared" si="261"/>
        <v>0.76501140757406316</v>
      </c>
      <c r="V402">
        <f t="shared" si="262"/>
        <v>-0.28305024473897811</v>
      </c>
      <c r="W402" s="73">
        <f t="shared" si="263"/>
        <v>78.159840689763158</v>
      </c>
      <c r="X402" s="73">
        <f t="shared" si="248"/>
        <v>28.68297601493288</v>
      </c>
      <c r="AD402" s="73" t="s">
        <v>8</v>
      </c>
      <c r="AE402" s="73" t="s">
        <v>8</v>
      </c>
      <c r="AG402" t="s">
        <v>227</v>
      </c>
      <c r="AH402" t="s">
        <v>579</v>
      </c>
      <c r="AI402">
        <f t="shared" si="249"/>
        <v>0</v>
      </c>
      <c r="AJ402">
        <f t="shared" si="250"/>
        <v>0</v>
      </c>
      <c r="AK402">
        <f t="shared" si="251"/>
        <v>0</v>
      </c>
      <c r="AL402">
        <f t="shared" si="252"/>
        <v>0</v>
      </c>
      <c r="AM402">
        <f t="shared" si="270"/>
        <v>0</v>
      </c>
      <c r="AN402">
        <f t="shared" si="253"/>
        <v>0</v>
      </c>
      <c r="AO402">
        <f t="shared" si="267"/>
        <v>0</v>
      </c>
      <c r="AP402">
        <f t="shared" si="254"/>
        <v>0</v>
      </c>
      <c r="AQ402">
        <f t="shared" si="255"/>
        <v>0</v>
      </c>
      <c r="AR402">
        <f t="shared" si="271"/>
        <v>1</v>
      </c>
      <c r="AS402">
        <f t="shared" si="266"/>
        <v>0</v>
      </c>
      <c r="AT402">
        <f t="shared" si="265"/>
        <v>1</v>
      </c>
      <c r="AU402" t="str">
        <f t="shared" si="264"/>
        <v/>
      </c>
    </row>
    <row r="403" spans="1:47" x14ac:dyDescent="0.2">
      <c r="A403" t="s">
        <v>256</v>
      </c>
      <c r="B403" t="s">
        <v>577</v>
      </c>
      <c r="C403" t="s">
        <v>598</v>
      </c>
      <c r="D403">
        <f t="shared" si="256"/>
        <v>1.6767799999999999</v>
      </c>
      <c r="F403">
        <f t="shared" si="257"/>
        <v>1.68397</v>
      </c>
      <c r="H403">
        <f t="shared" si="258"/>
        <v>1.7074</v>
      </c>
      <c r="J403" s="73">
        <f t="shared" si="268"/>
        <v>1.6780856657551602</v>
      </c>
      <c r="K403" s="73"/>
      <c r="L403" s="73">
        <f t="shared" si="269"/>
        <v>5.0051625801137423E-3</v>
      </c>
      <c r="M403" s="73"/>
      <c r="N403">
        <f t="shared" si="259"/>
        <v>58.630476702829014</v>
      </c>
      <c r="P403" t="s">
        <v>79</v>
      </c>
      <c r="Q403" s="37">
        <v>81</v>
      </c>
      <c r="R403" t="s">
        <v>230</v>
      </c>
      <c r="S403" t="s">
        <v>226</v>
      </c>
      <c r="T403">
        <f t="shared" si="260"/>
        <v>0.57791894564742807</v>
      </c>
      <c r="U403">
        <f t="shared" si="261"/>
        <v>0.76522368600535995</v>
      </c>
      <c r="V403">
        <f t="shared" si="262"/>
        <v>-0.28362369900651013</v>
      </c>
      <c r="W403" s="73">
        <f t="shared" si="263"/>
        <v>78.191669341888129</v>
      </c>
      <c r="X403" s="73">
        <f t="shared" si="248"/>
        <v>28.724210055356206</v>
      </c>
      <c r="AD403" s="73" t="s">
        <v>8</v>
      </c>
      <c r="AE403" s="73" t="s">
        <v>8</v>
      </c>
      <c r="AG403" t="s">
        <v>227</v>
      </c>
      <c r="AH403" t="s">
        <v>579</v>
      </c>
      <c r="AI403">
        <f t="shared" si="249"/>
        <v>0</v>
      </c>
      <c r="AJ403">
        <f t="shared" si="250"/>
        <v>0</v>
      </c>
      <c r="AK403">
        <f t="shared" si="251"/>
        <v>0</v>
      </c>
      <c r="AL403">
        <f t="shared" si="252"/>
        <v>0</v>
      </c>
      <c r="AM403">
        <f t="shared" si="270"/>
        <v>0</v>
      </c>
      <c r="AN403">
        <f t="shared" si="253"/>
        <v>0</v>
      </c>
      <c r="AO403">
        <f t="shared" si="267"/>
        <v>0</v>
      </c>
      <c r="AP403">
        <f t="shared" si="254"/>
        <v>0</v>
      </c>
      <c r="AQ403">
        <f t="shared" si="255"/>
        <v>0</v>
      </c>
      <c r="AR403">
        <f t="shared" si="271"/>
        <v>1</v>
      </c>
      <c r="AS403">
        <f t="shared" si="266"/>
        <v>0</v>
      </c>
      <c r="AT403">
        <f t="shared" si="265"/>
        <v>1</v>
      </c>
      <c r="AU403" t="str">
        <f t="shared" si="264"/>
        <v/>
      </c>
    </row>
    <row r="404" spans="1:47" x14ac:dyDescent="0.2">
      <c r="A404" t="s">
        <v>256</v>
      </c>
      <c r="B404" t="s">
        <v>577</v>
      </c>
      <c r="C404" t="s">
        <v>599</v>
      </c>
      <c r="D404">
        <f t="shared" si="256"/>
        <v>1.6774</v>
      </c>
      <c r="F404">
        <f t="shared" si="257"/>
        <v>1.6845999999999999</v>
      </c>
      <c r="H404">
        <f t="shared" si="258"/>
        <v>1.708</v>
      </c>
      <c r="J404" s="73">
        <f t="shared" si="268"/>
        <v>1.6787065848608502</v>
      </c>
      <c r="K404" s="73"/>
      <c r="L404" s="73">
        <f t="shared" si="269"/>
        <v>5.0130110272685879E-3</v>
      </c>
      <c r="M404" s="73"/>
      <c r="N404">
        <f t="shared" si="259"/>
        <v>58.695163833696071</v>
      </c>
      <c r="P404" t="s">
        <v>79</v>
      </c>
      <c r="Q404" s="37">
        <v>80</v>
      </c>
      <c r="R404" t="s">
        <v>230</v>
      </c>
      <c r="S404" t="s">
        <v>226</v>
      </c>
      <c r="T404">
        <f t="shared" si="260"/>
        <v>0.57735660878907669</v>
      </c>
      <c r="U404">
        <f t="shared" si="261"/>
        <v>0.76543544574222655</v>
      </c>
      <c r="V404">
        <f t="shared" si="262"/>
        <v>-0.28419698219540634</v>
      </c>
      <c r="W404" s="73">
        <f t="shared" si="263"/>
        <v>78.223503920228225</v>
      </c>
      <c r="X404" s="73">
        <f t="shared" si="248"/>
        <v>28.765463792302445</v>
      </c>
      <c r="AD404" s="73" t="s">
        <v>8</v>
      </c>
      <c r="AE404" s="73" t="s">
        <v>8</v>
      </c>
      <c r="AG404" t="s">
        <v>227</v>
      </c>
      <c r="AH404" t="s">
        <v>579</v>
      </c>
      <c r="AI404">
        <f t="shared" si="249"/>
        <v>0</v>
      </c>
      <c r="AJ404">
        <f t="shared" si="250"/>
        <v>0</v>
      </c>
      <c r="AK404">
        <f t="shared" si="251"/>
        <v>0</v>
      </c>
      <c r="AL404">
        <f t="shared" si="252"/>
        <v>0</v>
      </c>
      <c r="AM404">
        <f t="shared" si="270"/>
        <v>0</v>
      </c>
      <c r="AN404">
        <f t="shared" si="253"/>
        <v>0</v>
      </c>
      <c r="AO404">
        <f t="shared" si="267"/>
        <v>0</v>
      </c>
      <c r="AP404">
        <f t="shared" si="254"/>
        <v>0</v>
      </c>
      <c r="AQ404">
        <f t="shared" si="255"/>
        <v>0</v>
      </c>
      <c r="AR404">
        <f t="shared" si="271"/>
        <v>1</v>
      </c>
      <c r="AS404">
        <f t="shared" si="266"/>
        <v>0</v>
      </c>
      <c r="AT404">
        <f t="shared" si="265"/>
        <v>1</v>
      </c>
      <c r="AU404" t="str">
        <f t="shared" si="264"/>
        <v/>
      </c>
    </row>
    <row r="405" spans="1:47" x14ac:dyDescent="0.2">
      <c r="A405" t="s">
        <v>256</v>
      </c>
      <c r="B405" t="s">
        <v>577</v>
      </c>
      <c r="C405" t="s">
        <v>600</v>
      </c>
      <c r="D405">
        <f t="shared" si="256"/>
        <v>1.6780200000000001</v>
      </c>
      <c r="F405">
        <f t="shared" si="257"/>
        <v>1.68523</v>
      </c>
      <c r="H405">
        <f t="shared" si="258"/>
        <v>1.7085999999999999</v>
      </c>
      <c r="J405" s="73">
        <f t="shared" si="268"/>
        <v>1.6793275039311937</v>
      </c>
      <c r="K405" s="73"/>
      <c r="L405" s="73">
        <f t="shared" si="269"/>
        <v>5.0208594992631195E-3</v>
      </c>
      <c r="M405" s="73"/>
      <c r="N405">
        <f t="shared" si="259"/>
        <v>58.759888899159748</v>
      </c>
      <c r="P405" t="s">
        <v>79</v>
      </c>
      <c r="Q405" s="37">
        <v>79</v>
      </c>
      <c r="R405" t="s">
        <v>230</v>
      </c>
      <c r="S405" t="s">
        <v>226</v>
      </c>
      <c r="T405">
        <f t="shared" si="260"/>
        <v>0.57679385040567488</v>
      </c>
      <c r="U405">
        <f t="shared" si="261"/>
        <v>0.76564668628039523</v>
      </c>
      <c r="V405">
        <f t="shared" si="262"/>
        <v>-0.28477009309624873</v>
      </c>
      <c r="W405" s="73">
        <f t="shared" si="263"/>
        <v>78.255344367814729</v>
      </c>
      <c r="X405" s="73">
        <f t="shared" si="248"/>
        <v>28.806737093700718</v>
      </c>
      <c r="AD405" s="73" t="s">
        <v>8</v>
      </c>
      <c r="AE405" s="73" t="s">
        <v>8</v>
      </c>
      <c r="AG405" t="s">
        <v>227</v>
      </c>
      <c r="AH405" t="s">
        <v>579</v>
      </c>
      <c r="AI405">
        <f t="shared" si="249"/>
        <v>0</v>
      </c>
      <c r="AJ405">
        <f t="shared" si="250"/>
        <v>0</v>
      </c>
      <c r="AK405">
        <f t="shared" si="251"/>
        <v>0</v>
      </c>
      <c r="AL405">
        <f t="shared" si="252"/>
        <v>0</v>
      </c>
      <c r="AM405">
        <f t="shared" si="270"/>
        <v>0</v>
      </c>
      <c r="AN405">
        <f t="shared" si="253"/>
        <v>0</v>
      </c>
      <c r="AO405">
        <f t="shared" si="267"/>
        <v>0</v>
      </c>
      <c r="AP405">
        <f t="shared" si="254"/>
        <v>0</v>
      </c>
      <c r="AQ405">
        <f t="shared" si="255"/>
        <v>0</v>
      </c>
      <c r="AR405">
        <f t="shared" si="271"/>
        <v>1</v>
      </c>
      <c r="AS405">
        <f t="shared" si="266"/>
        <v>0</v>
      </c>
      <c r="AT405">
        <f t="shared" si="265"/>
        <v>1</v>
      </c>
      <c r="AU405" t="str">
        <f t="shared" si="264"/>
        <v/>
      </c>
    </row>
    <row r="406" spans="1:47" x14ac:dyDescent="0.2">
      <c r="A406" t="s">
        <v>256</v>
      </c>
      <c r="B406" t="s">
        <v>577</v>
      </c>
      <c r="C406" t="s">
        <v>601</v>
      </c>
      <c r="D406">
        <f t="shared" si="256"/>
        <v>1.6786400000000001</v>
      </c>
      <c r="F406">
        <f t="shared" si="257"/>
        <v>1.6858599999999999</v>
      </c>
      <c r="H406">
        <f t="shared" si="258"/>
        <v>1.7092000000000001</v>
      </c>
      <c r="J406" s="73">
        <f t="shared" si="268"/>
        <v>1.6799484229662274</v>
      </c>
      <c r="K406" s="73"/>
      <c r="L406" s="73">
        <f t="shared" si="269"/>
        <v>5.028707996072912E-3</v>
      </c>
      <c r="M406" s="73"/>
      <c r="N406">
        <f t="shared" si="259"/>
        <v>58.824652067743756</v>
      </c>
      <c r="P406" t="s">
        <v>79</v>
      </c>
      <c r="Q406" s="37">
        <v>78</v>
      </c>
      <c r="R406" t="s">
        <v>230</v>
      </c>
      <c r="S406" t="s">
        <v>226</v>
      </c>
      <c r="T406">
        <f t="shared" si="260"/>
        <v>0.57623067161172636</v>
      </c>
      <c r="U406">
        <f t="shared" si="261"/>
        <v>0.76585740711875838</v>
      </c>
      <c r="V406">
        <f t="shared" si="262"/>
        <v>-0.28534303050053833</v>
      </c>
      <c r="W406" s="73">
        <f t="shared" si="263"/>
        <v>78.287190627649622</v>
      </c>
      <c r="X406" s="73">
        <f t="shared" si="248"/>
        <v>28.848029827757948</v>
      </c>
      <c r="AD406" s="73" t="s">
        <v>8</v>
      </c>
      <c r="AE406" s="73" t="s">
        <v>8</v>
      </c>
      <c r="AG406" t="s">
        <v>227</v>
      </c>
      <c r="AH406" t="s">
        <v>579</v>
      </c>
      <c r="AI406">
        <f t="shared" si="249"/>
        <v>0</v>
      </c>
      <c r="AJ406">
        <f t="shared" si="250"/>
        <v>0</v>
      </c>
      <c r="AK406">
        <f t="shared" si="251"/>
        <v>0</v>
      </c>
      <c r="AL406">
        <f t="shared" si="252"/>
        <v>0</v>
      </c>
      <c r="AM406">
        <f t="shared" si="270"/>
        <v>0</v>
      </c>
      <c r="AN406">
        <f t="shared" si="253"/>
        <v>0</v>
      </c>
      <c r="AO406">
        <f t="shared" si="267"/>
        <v>0</v>
      </c>
      <c r="AP406">
        <f t="shared" si="254"/>
        <v>0</v>
      </c>
      <c r="AQ406">
        <f t="shared" si="255"/>
        <v>0</v>
      </c>
      <c r="AR406">
        <f t="shared" si="271"/>
        <v>1</v>
      </c>
      <c r="AS406">
        <f t="shared" si="266"/>
        <v>0</v>
      </c>
      <c r="AT406">
        <f t="shared" si="265"/>
        <v>1</v>
      </c>
      <c r="AU406" t="str">
        <f t="shared" si="264"/>
        <v/>
      </c>
    </row>
    <row r="407" spans="1:47" x14ac:dyDescent="0.2">
      <c r="A407" t="s">
        <v>256</v>
      </c>
      <c r="B407" t="s">
        <v>577</v>
      </c>
      <c r="C407" t="s">
        <v>602</v>
      </c>
      <c r="D407">
        <f t="shared" si="256"/>
        <v>1.67926</v>
      </c>
      <c r="F407">
        <f t="shared" si="257"/>
        <v>1.68649</v>
      </c>
      <c r="H407">
        <f t="shared" si="258"/>
        <v>1.7098</v>
      </c>
      <c r="J407" s="73">
        <f t="shared" si="268"/>
        <v>1.6805693419659895</v>
      </c>
      <c r="K407" s="73"/>
      <c r="L407" s="73">
        <f t="shared" si="269"/>
        <v>5.0365565176715421E-3</v>
      </c>
      <c r="M407" s="73"/>
      <c r="N407">
        <f t="shared" si="259"/>
        <v>58.88945350824379</v>
      </c>
      <c r="P407" t="s">
        <v>79</v>
      </c>
      <c r="Q407" s="37">
        <v>77</v>
      </c>
      <c r="R407" t="s">
        <v>230</v>
      </c>
      <c r="S407" t="s">
        <v>226</v>
      </c>
      <c r="T407">
        <f t="shared" si="260"/>
        <v>0.57566707352447888</v>
      </c>
      <c r="U407">
        <f t="shared" si="261"/>
        <v>0.76606760775937521</v>
      </c>
      <c r="V407">
        <f t="shared" si="262"/>
        <v>-0.28591579320070837</v>
      </c>
      <c r="W407" s="73">
        <f t="shared" si="263"/>
        <v>78.319042642706037</v>
      </c>
      <c r="X407" s="73">
        <f t="shared" si="248"/>
        <v>28.88934186295803</v>
      </c>
      <c r="AD407" s="73" t="s">
        <v>8</v>
      </c>
      <c r="AE407" s="73" t="s">
        <v>8</v>
      </c>
      <c r="AG407" t="s">
        <v>227</v>
      </c>
      <c r="AH407" t="s">
        <v>579</v>
      </c>
      <c r="AI407">
        <f t="shared" si="249"/>
        <v>0</v>
      </c>
      <c r="AJ407">
        <f t="shared" si="250"/>
        <v>0</v>
      </c>
      <c r="AK407">
        <f t="shared" si="251"/>
        <v>0</v>
      </c>
      <c r="AL407">
        <f t="shared" si="252"/>
        <v>0</v>
      </c>
      <c r="AM407">
        <f t="shared" si="270"/>
        <v>0</v>
      </c>
      <c r="AN407">
        <f t="shared" si="253"/>
        <v>0</v>
      </c>
      <c r="AO407">
        <f t="shared" si="267"/>
        <v>0</v>
      </c>
      <c r="AP407">
        <f t="shared" si="254"/>
        <v>0</v>
      </c>
      <c r="AQ407">
        <f t="shared" si="255"/>
        <v>0</v>
      </c>
      <c r="AR407">
        <f t="shared" si="271"/>
        <v>1</v>
      </c>
      <c r="AS407">
        <f t="shared" si="266"/>
        <v>0</v>
      </c>
      <c r="AT407">
        <f t="shared" si="265"/>
        <v>1</v>
      </c>
      <c r="AU407" t="str">
        <f t="shared" si="264"/>
        <v/>
      </c>
    </row>
    <row r="408" spans="1:47" x14ac:dyDescent="0.2">
      <c r="A408" t="s">
        <v>256</v>
      </c>
      <c r="B408" t="s">
        <v>577</v>
      </c>
      <c r="C408" t="s">
        <v>603</v>
      </c>
      <c r="D408">
        <f t="shared" si="256"/>
        <v>1.67988</v>
      </c>
      <c r="F408">
        <f t="shared" si="257"/>
        <v>1.68712</v>
      </c>
      <c r="H408">
        <f t="shared" si="258"/>
        <v>1.7103999999999999</v>
      </c>
      <c r="J408" s="73">
        <f t="shared" si="268"/>
        <v>1.6811902609305169</v>
      </c>
      <c r="K408" s="73"/>
      <c r="L408" s="73">
        <f t="shared" si="269"/>
        <v>5.0444050640325866E-3</v>
      </c>
      <c r="M408" s="73"/>
      <c r="N408">
        <f t="shared" si="259"/>
        <v>58.954293389715502</v>
      </c>
      <c r="P408" t="s">
        <v>79</v>
      </c>
      <c r="Q408" s="37">
        <v>76</v>
      </c>
      <c r="R408" t="s">
        <v>230</v>
      </c>
      <c r="S408" t="s">
        <v>226</v>
      </c>
      <c r="T408">
        <f t="shared" si="260"/>
        <v>0.57510305726391298</v>
      </c>
      <c r="U408">
        <f t="shared" si="261"/>
        <v>0.76627728770747705</v>
      </c>
      <c r="V408">
        <f t="shared" si="262"/>
        <v>-0.28648837999013654</v>
      </c>
      <c r="W408" s="73">
        <f t="shared" si="263"/>
        <v>78.3509003559288</v>
      </c>
      <c r="X408" s="73">
        <f t="shared" si="248"/>
        <v>28.930673068061118</v>
      </c>
      <c r="AD408" s="73" t="s">
        <v>8</v>
      </c>
      <c r="AE408" s="73" t="s">
        <v>8</v>
      </c>
      <c r="AG408" t="s">
        <v>227</v>
      </c>
      <c r="AH408" t="s">
        <v>579</v>
      </c>
      <c r="AI408">
        <f t="shared" si="249"/>
        <v>0</v>
      </c>
      <c r="AJ408">
        <f t="shared" si="250"/>
        <v>0</v>
      </c>
      <c r="AK408">
        <f t="shared" si="251"/>
        <v>0</v>
      </c>
      <c r="AL408">
        <f t="shared" si="252"/>
        <v>0</v>
      </c>
      <c r="AM408">
        <f t="shared" si="270"/>
        <v>0</v>
      </c>
      <c r="AN408">
        <f t="shared" si="253"/>
        <v>0</v>
      </c>
      <c r="AO408">
        <f t="shared" si="267"/>
        <v>0</v>
      </c>
      <c r="AP408">
        <f t="shared" si="254"/>
        <v>0</v>
      </c>
      <c r="AQ408">
        <f t="shared" si="255"/>
        <v>0</v>
      </c>
      <c r="AR408">
        <f t="shared" si="271"/>
        <v>1</v>
      </c>
      <c r="AS408">
        <f t="shared" si="266"/>
        <v>0</v>
      </c>
      <c r="AT408">
        <f t="shared" si="265"/>
        <v>1</v>
      </c>
      <c r="AU408" t="str">
        <f t="shared" si="264"/>
        <v/>
      </c>
    </row>
    <row r="409" spans="1:47" x14ac:dyDescent="0.2">
      <c r="A409" t="s">
        <v>256</v>
      </c>
      <c r="B409" t="s">
        <v>577</v>
      </c>
      <c r="C409" t="s">
        <v>604</v>
      </c>
      <c r="D409">
        <f t="shared" si="256"/>
        <v>1.6805000000000001</v>
      </c>
      <c r="F409">
        <f t="shared" si="257"/>
        <v>1.6877499999999999</v>
      </c>
      <c r="H409">
        <f t="shared" si="258"/>
        <v>1.7109999999999999</v>
      </c>
      <c r="J409" s="73">
        <f t="shared" si="268"/>
        <v>1.6818111798598476</v>
      </c>
      <c r="K409" s="73"/>
      <c r="L409" s="73">
        <f t="shared" si="269"/>
        <v>5.0522536351307323E-3</v>
      </c>
      <c r="M409" s="73"/>
      <c r="N409">
        <f t="shared" si="259"/>
        <v>59.019171881495353</v>
      </c>
      <c r="P409" t="s">
        <v>79</v>
      </c>
      <c r="Q409" s="37">
        <v>75</v>
      </c>
      <c r="R409" t="s">
        <v>230</v>
      </c>
      <c r="S409" t="s">
        <v>226</v>
      </c>
      <c r="T409">
        <f t="shared" si="260"/>
        <v>0.57453862395273136</v>
      </c>
      <c r="U409">
        <f t="shared" si="261"/>
        <v>0.7664864464714729</v>
      </c>
      <c r="V409">
        <f t="shared" si="262"/>
        <v>-0.28706078966315801</v>
      </c>
      <c r="W409" s="73">
        <f t="shared" si="263"/>
        <v>78.382763710234954</v>
      </c>
      <c r="X409" s="73">
        <f t="shared" si="248"/>
        <v>28.972023312102731</v>
      </c>
      <c r="AD409" s="73" t="s">
        <v>8</v>
      </c>
      <c r="AE409" s="73" t="s">
        <v>8</v>
      </c>
      <c r="AG409" t="s">
        <v>227</v>
      </c>
      <c r="AH409" t="s">
        <v>579</v>
      </c>
      <c r="AI409">
        <f t="shared" si="249"/>
        <v>0</v>
      </c>
      <c r="AJ409">
        <f t="shared" si="250"/>
        <v>0</v>
      </c>
      <c r="AK409">
        <f t="shared" si="251"/>
        <v>0</v>
      </c>
      <c r="AL409">
        <f t="shared" si="252"/>
        <v>0</v>
      </c>
      <c r="AM409">
        <f t="shared" si="270"/>
        <v>0</v>
      </c>
      <c r="AN409">
        <f t="shared" si="253"/>
        <v>0</v>
      </c>
      <c r="AO409">
        <f t="shared" si="267"/>
        <v>0</v>
      </c>
      <c r="AP409">
        <f t="shared" si="254"/>
        <v>0</v>
      </c>
      <c r="AQ409">
        <f t="shared" si="255"/>
        <v>0</v>
      </c>
      <c r="AR409">
        <f t="shared" si="271"/>
        <v>1</v>
      </c>
      <c r="AS409">
        <f t="shared" si="266"/>
        <v>0</v>
      </c>
      <c r="AT409">
        <f t="shared" si="265"/>
        <v>1</v>
      </c>
      <c r="AU409" t="str">
        <f t="shared" si="264"/>
        <v/>
      </c>
    </row>
    <row r="410" spans="1:47" x14ac:dyDescent="0.2">
      <c r="A410" t="s">
        <v>256</v>
      </c>
      <c r="B410" t="s">
        <v>577</v>
      </c>
      <c r="C410" t="s">
        <v>605</v>
      </c>
      <c r="D410">
        <f t="shared" si="256"/>
        <v>1.6811199999999999</v>
      </c>
      <c r="F410">
        <f t="shared" si="257"/>
        <v>1.68838</v>
      </c>
      <c r="H410">
        <f t="shared" si="258"/>
        <v>1.7116</v>
      </c>
      <c r="J410" s="73">
        <f t="shared" si="268"/>
        <v>1.6824320987540182</v>
      </c>
      <c r="K410" s="73"/>
      <c r="L410" s="73">
        <f t="shared" si="269"/>
        <v>5.0601022309406662E-3</v>
      </c>
      <c r="M410" s="73"/>
      <c r="N410">
        <f t="shared" si="259"/>
        <v>59.084089153189893</v>
      </c>
      <c r="P410" t="s">
        <v>79</v>
      </c>
      <c r="Q410" s="37">
        <v>74</v>
      </c>
      <c r="R410" t="s">
        <v>230</v>
      </c>
      <c r="S410" t="s">
        <v>226</v>
      </c>
      <c r="T410">
        <f t="shared" si="260"/>
        <v>0.57397377471634758</v>
      </c>
      <c r="U410">
        <f t="shared" si="261"/>
        <v>0.76669508356295546</v>
      </c>
      <c r="V410">
        <f t="shared" si="262"/>
        <v>-0.28763302101507782</v>
      </c>
      <c r="W410" s="73">
        <f t="shared" si="263"/>
        <v>78.414632648514242</v>
      </c>
      <c r="X410" s="73">
        <f t="shared" si="248"/>
        <v>29.013392464393075</v>
      </c>
      <c r="AD410" s="73" t="s">
        <v>8</v>
      </c>
      <c r="AE410" s="73" t="s">
        <v>8</v>
      </c>
      <c r="AG410" t="s">
        <v>227</v>
      </c>
      <c r="AH410" t="s">
        <v>579</v>
      </c>
      <c r="AI410">
        <f t="shared" si="249"/>
        <v>0</v>
      </c>
      <c r="AJ410">
        <f t="shared" si="250"/>
        <v>0</v>
      </c>
      <c r="AK410">
        <f t="shared" si="251"/>
        <v>0</v>
      </c>
      <c r="AL410">
        <f t="shared" si="252"/>
        <v>0</v>
      </c>
      <c r="AM410">
        <f t="shared" si="270"/>
        <v>0</v>
      </c>
      <c r="AN410">
        <f t="shared" si="253"/>
        <v>0</v>
      </c>
      <c r="AO410">
        <f t="shared" si="267"/>
        <v>0</v>
      </c>
      <c r="AP410">
        <f t="shared" si="254"/>
        <v>0</v>
      </c>
      <c r="AQ410">
        <f t="shared" si="255"/>
        <v>0</v>
      </c>
      <c r="AR410">
        <f t="shared" si="271"/>
        <v>1</v>
      </c>
      <c r="AS410">
        <f t="shared" si="266"/>
        <v>0</v>
      </c>
      <c r="AT410">
        <f t="shared" si="265"/>
        <v>1</v>
      </c>
      <c r="AU410" t="str">
        <f t="shared" si="264"/>
        <v/>
      </c>
    </row>
    <row r="411" spans="1:47" x14ac:dyDescent="0.2">
      <c r="A411" t="s">
        <v>256</v>
      </c>
      <c r="B411" t="s">
        <v>577</v>
      </c>
      <c r="C411" t="s">
        <v>606</v>
      </c>
      <c r="D411">
        <f t="shared" si="256"/>
        <v>1.68174</v>
      </c>
      <c r="F411">
        <f t="shared" si="257"/>
        <v>1.6890099999999999</v>
      </c>
      <c r="H411">
        <f t="shared" si="258"/>
        <v>1.7121999999999999</v>
      </c>
      <c r="J411" s="73">
        <f t="shared" si="268"/>
        <v>1.6830530176130665</v>
      </c>
      <c r="K411" s="73"/>
      <c r="L411" s="73">
        <f t="shared" si="269"/>
        <v>5.067950851435743E-3</v>
      </c>
      <c r="M411" s="73"/>
      <c r="N411">
        <f t="shared" si="259"/>
        <v>59.149045374678934</v>
      </c>
      <c r="P411" t="s">
        <v>79</v>
      </c>
      <c r="Q411" s="37">
        <v>73</v>
      </c>
      <c r="R411" t="s">
        <v>230</v>
      </c>
      <c r="S411" t="s">
        <v>226</v>
      </c>
      <c r="T411">
        <f t="shared" si="260"/>
        <v>0.57340851068287468</v>
      </c>
      <c r="U411">
        <f t="shared" si="261"/>
        <v>0.76690319849670674</v>
      </c>
      <c r="V411">
        <f t="shared" si="262"/>
        <v>-0.28820507284218394</v>
      </c>
      <c r="W411" s="73">
        <f t="shared" si="263"/>
        <v>78.44650711362965</v>
      </c>
      <c r="X411" s="73">
        <f t="shared" si="248"/>
        <v>29.054780394516161</v>
      </c>
      <c r="AD411" s="73" t="s">
        <v>8</v>
      </c>
      <c r="AE411" s="73" t="s">
        <v>8</v>
      </c>
      <c r="AG411" t="s">
        <v>227</v>
      </c>
      <c r="AH411" t="s">
        <v>579</v>
      </c>
      <c r="AI411">
        <f t="shared" si="249"/>
        <v>0</v>
      </c>
      <c r="AJ411">
        <f t="shared" si="250"/>
        <v>0</v>
      </c>
      <c r="AK411">
        <f t="shared" si="251"/>
        <v>0</v>
      </c>
      <c r="AL411">
        <f t="shared" si="252"/>
        <v>0</v>
      </c>
      <c r="AM411">
        <f t="shared" si="270"/>
        <v>0</v>
      </c>
      <c r="AN411">
        <f t="shared" si="253"/>
        <v>0</v>
      </c>
      <c r="AO411">
        <f t="shared" si="267"/>
        <v>0</v>
      </c>
      <c r="AP411">
        <f t="shared" si="254"/>
        <v>0</v>
      </c>
      <c r="AQ411">
        <f t="shared" si="255"/>
        <v>0</v>
      </c>
      <c r="AR411">
        <f t="shared" si="271"/>
        <v>1</v>
      </c>
      <c r="AS411">
        <f t="shared" si="266"/>
        <v>0</v>
      </c>
      <c r="AT411">
        <f t="shared" si="265"/>
        <v>1</v>
      </c>
      <c r="AU411" t="str">
        <f t="shared" si="264"/>
        <v/>
      </c>
    </row>
    <row r="412" spans="1:47" x14ac:dyDescent="0.2">
      <c r="A412" t="s">
        <v>256</v>
      </c>
      <c r="B412" t="s">
        <v>577</v>
      </c>
      <c r="C412" t="s">
        <v>607</v>
      </c>
      <c r="D412">
        <f t="shared" si="256"/>
        <v>1.6823600000000001</v>
      </c>
      <c r="F412">
        <f t="shared" si="257"/>
        <v>1.68964</v>
      </c>
      <c r="H412">
        <f t="shared" si="258"/>
        <v>1.7127999999999999</v>
      </c>
      <c r="J412" s="73">
        <f t="shared" si="268"/>
        <v>1.6836739364370295</v>
      </c>
      <c r="K412" s="73"/>
      <c r="L412" s="73">
        <f t="shared" si="269"/>
        <v>5.0757994965913156E-3</v>
      </c>
      <c r="M412" s="73"/>
      <c r="N412">
        <f t="shared" si="259"/>
        <v>59.214040716128153</v>
      </c>
      <c r="P412" t="s">
        <v>79</v>
      </c>
      <c r="Q412" s="37">
        <v>72</v>
      </c>
      <c r="R412" t="s">
        <v>230</v>
      </c>
      <c r="S412" t="s">
        <v>226</v>
      </c>
      <c r="T412">
        <f t="shared" si="260"/>
        <v>0.572842832983114</v>
      </c>
      <c r="U412">
        <f t="shared" si="261"/>
        <v>0.76711079079070332</v>
      </c>
      <c r="V412">
        <f t="shared" si="262"/>
        <v>-0.28877694394175929</v>
      </c>
      <c r="W412" s="73">
        <f t="shared" si="263"/>
        <v>78.478387048417972</v>
      </c>
      <c r="X412" s="73">
        <f t="shared" si="248"/>
        <v>29.096186972329182</v>
      </c>
      <c r="AD412" s="73" t="s">
        <v>8</v>
      </c>
      <c r="AE412" s="73" t="s">
        <v>8</v>
      </c>
      <c r="AG412" t="s">
        <v>227</v>
      </c>
      <c r="AH412" t="s">
        <v>579</v>
      </c>
      <c r="AI412">
        <f t="shared" si="249"/>
        <v>0</v>
      </c>
      <c r="AJ412">
        <f t="shared" si="250"/>
        <v>0</v>
      </c>
      <c r="AK412">
        <f t="shared" si="251"/>
        <v>0</v>
      </c>
      <c r="AL412">
        <f t="shared" si="252"/>
        <v>0</v>
      </c>
      <c r="AM412">
        <f t="shared" si="270"/>
        <v>0</v>
      </c>
      <c r="AN412">
        <f t="shared" si="253"/>
        <v>0</v>
      </c>
      <c r="AO412">
        <f t="shared" si="267"/>
        <v>0</v>
      </c>
      <c r="AP412">
        <f t="shared" si="254"/>
        <v>0</v>
      </c>
      <c r="AQ412">
        <f t="shared" si="255"/>
        <v>0</v>
      </c>
      <c r="AR412">
        <f t="shared" si="271"/>
        <v>1</v>
      </c>
      <c r="AS412">
        <f t="shared" si="266"/>
        <v>0</v>
      </c>
      <c r="AT412">
        <f t="shared" si="265"/>
        <v>1</v>
      </c>
      <c r="AU412" t="str">
        <f t="shared" si="264"/>
        <v/>
      </c>
    </row>
    <row r="413" spans="1:47" x14ac:dyDescent="0.2">
      <c r="A413" t="s">
        <v>256</v>
      </c>
      <c r="B413" t="s">
        <v>577</v>
      </c>
      <c r="C413" t="s">
        <v>608</v>
      </c>
      <c r="D413">
        <f t="shared" si="256"/>
        <v>1.6829800000000001</v>
      </c>
      <c r="F413">
        <f t="shared" si="257"/>
        <v>1.6902699999999999</v>
      </c>
      <c r="H413">
        <f t="shared" si="258"/>
        <v>1.7134</v>
      </c>
      <c r="J413" s="73">
        <f t="shared" si="268"/>
        <v>1.684294855225944</v>
      </c>
      <c r="K413" s="73"/>
      <c r="L413" s="73">
        <f t="shared" si="269"/>
        <v>5.0836481663809607E-3</v>
      </c>
      <c r="M413" s="73"/>
      <c r="N413">
        <f t="shared" si="259"/>
        <v>59.279075347978804</v>
      </c>
      <c r="P413" t="s">
        <v>79</v>
      </c>
      <c r="Q413" s="37">
        <v>71</v>
      </c>
      <c r="R413" t="s">
        <v>230</v>
      </c>
      <c r="S413" t="s">
        <v>226</v>
      </c>
      <c r="T413">
        <f t="shared" si="260"/>
        <v>0.57227674275054408</v>
      </c>
      <c r="U413">
        <f t="shared" si="261"/>
        <v>0.76731785996612234</v>
      </c>
      <c r="V413">
        <f t="shared" si="262"/>
        <v>-0.28934863311209497</v>
      </c>
      <c r="W413" s="73">
        <f t="shared" si="263"/>
        <v>78.510272395690194</v>
      </c>
      <c r="X413" s="73">
        <f t="shared" si="248"/>
        <v>29.137612067961612</v>
      </c>
      <c r="AD413" s="73" t="s">
        <v>8</v>
      </c>
      <c r="AE413" s="73" t="s">
        <v>8</v>
      </c>
      <c r="AG413" t="s">
        <v>227</v>
      </c>
      <c r="AH413" t="s">
        <v>579</v>
      </c>
      <c r="AI413">
        <f t="shared" si="249"/>
        <v>0</v>
      </c>
      <c r="AJ413">
        <f t="shared" si="250"/>
        <v>0</v>
      </c>
      <c r="AK413">
        <f t="shared" si="251"/>
        <v>0</v>
      </c>
      <c r="AL413">
        <f t="shared" si="252"/>
        <v>0</v>
      </c>
      <c r="AM413">
        <f t="shared" si="270"/>
        <v>0</v>
      </c>
      <c r="AN413">
        <f t="shared" si="253"/>
        <v>0</v>
      </c>
      <c r="AO413">
        <f t="shared" si="267"/>
        <v>0</v>
      </c>
      <c r="AP413">
        <f t="shared" si="254"/>
        <v>0</v>
      </c>
      <c r="AQ413">
        <f t="shared" si="255"/>
        <v>0</v>
      </c>
      <c r="AR413">
        <f t="shared" si="271"/>
        <v>1</v>
      </c>
      <c r="AS413">
        <f t="shared" si="266"/>
        <v>0</v>
      </c>
      <c r="AT413">
        <f t="shared" si="265"/>
        <v>1</v>
      </c>
      <c r="AU413" t="str">
        <f t="shared" si="264"/>
        <v/>
      </c>
    </row>
    <row r="414" spans="1:47" x14ac:dyDescent="0.2">
      <c r="A414" t="s">
        <v>256</v>
      </c>
      <c r="B414" t="s">
        <v>577</v>
      </c>
      <c r="C414" t="s">
        <v>609</v>
      </c>
      <c r="D414">
        <f t="shared" si="256"/>
        <v>1.6836</v>
      </c>
      <c r="F414">
        <f t="shared" si="257"/>
        <v>1.6909000000000001</v>
      </c>
      <c r="H414">
        <f t="shared" si="258"/>
        <v>1.714</v>
      </c>
      <c r="J414" s="73">
        <f t="shared" si="268"/>
        <v>1.6849157739798473</v>
      </c>
      <c r="K414" s="73"/>
      <c r="L414" s="73">
        <f t="shared" si="269"/>
        <v>5.0914968607793654E-3</v>
      </c>
      <c r="M414" s="73"/>
      <c r="N414">
        <f t="shared" si="259"/>
        <v>59.344149440964429</v>
      </c>
      <c r="P414" t="s">
        <v>79</v>
      </c>
      <c r="Q414" s="37">
        <v>70</v>
      </c>
      <c r="R414" t="s">
        <v>230</v>
      </c>
      <c r="S414" t="s">
        <v>226</v>
      </c>
      <c r="T414">
        <f t="shared" si="260"/>
        <v>0.57171024112130975</v>
      </c>
      <c r="U414">
        <f t="shared" si="261"/>
        <v>0.76752440554734636</v>
      </c>
      <c r="V414">
        <f t="shared" si="262"/>
        <v>-0.28992013915250253</v>
      </c>
      <c r="W414" s="73">
        <f t="shared" si="263"/>
        <v>78.542163098232123</v>
      </c>
      <c r="X414" s="73">
        <f t="shared" si="248"/>
        <v>29.17905555181445</v>
      </c>
      <c r="AD414" s="73" t="s">
        <v>8</v>
      </c>
      <c r="AE414" s="73" t="s">
        <v>8</v>
      </c>
      <c r="AG414" t="s">
        <v>227</v>
      </c>
      <c r="AH414" t="s">
        <v>579</v>
      </c>
      <c r="AI414">
        <f t="shared" si="249"/>
        <v>0</v>
      </c>
      <c r="AJ414">
        <f t="shared" si="250"/>
        <v>0</v>
      </c>
      <c r="AK414">
        <f t="shared" si="251"/>
        <v>0</v>
      </c>
      <c r="AL414">
        <f t="shared" si="252"/>
        <v>0</v>
      </c>
      <c r="AM414">
        <f t="shared" si="270"/>
        <v>0</v>
      </c>
      <c r="AN414">
        <f t="shared" si="253"/>
        <v>0</v>
      </c>
      <c r="AO414">
        <f t="shared" si="267"/>
        <v>0</v>
      </c>
      <c r="AP414">
        <f t="shared" si="254"/>
        <v>0</v>
      </c>
      <c r="AQ414">
        <f t="shared" si="255"/>
        <v>0</v>
      </c>
      <c r="AR414">
        <f t="shared" si="271"/>
        <v>1</v>
      </c>
      <c r="AS414">
        <f t="shared" si="266"/>
        <v>0</v>
      </c>
      <c r="AT414">
        <f t="shared" si="265"/>
        <v>1</v>
      </c>
      <c r="AU414" t="str">
        <f t="shared" si="264"/>
        <v/>
      </c>
    </row>
    <row r="415" spans="1:47" x14ac:dyDescent="0.2">
      <c r="A415" t="s">
        <v>256</v>
      </c>
      <c r="B415" t="s">
        <v>577</v>
      </c>
      <c r="C415" t="s">
        <v>610</v>
      </c>
      <c r="D415">
        <f t="shared" si="256"/>
        <v>1.6842200000000001</v>
      </c>
      <c r="F415">
        <f t="shared" si="257"/>
        <v>1.69153</v>
      </c>
      <c r="H415">
        <f t="shared" si="258"/>
        <v>1.7145999999999999</v>
      </c>
      <c r="J415" s="73">
        <f t="shared" si="268"/>
        <v>1.6855366926987767</v>
      </c>
      <c r="K415" s="73"/>
      <c r="L415" s="73">
        <f t="shared" si="269"/>
        <v>5.0993455797607723E-3</v>
      </c>
      <c r="M415" s="73"/>
      <c r="N415">
        <f t="shared" si="259"/>
        <v>59.409263166097574</v>
      </c>
      <c r="P415" t="s">
        <v>79</v>
      </c>
      <c r="Q415" s="37">
        <v>69</v>
      </c>
      <c r="R415" t="s">
        <v>230</v>
      </c>
      <c r="S415" t="s">
        <v>226</v>
      </c>
      <c r="T415">
        <f t="shared" si="260"/>
        <v>0.57114332923420941</v>
      </c>
      <c r="U415">
        <f t="shared" si="261"/>
        <v>0.76773042706196937</v>
      </c>
      <c r="V415">
        <f t="shared" si="262"/>
        <v>-0.29049146086332661</v>
      </c>
      <c r="W415" s="73">
        <f t="shared" si="263"/>
        <v>78.574059098804909</v>
      </c>
      <c r="X415" s="73">
        <f t="shared" si="248"/>
        <v>29.220517294559578</v>
      </c>
      <c r="AD415" s="73" t="s">
        <v>8</v>
      </c>
      <c r="AE415" s="73" t="s">
        <v>8</v>
      </c>
      <c r="AG415" t="s">
        <v>227</v>
      </c>
      <c r="AH415" t="s">
        <v>579</v>
      </c>
      <c r="AI415">
        <f t="shared" si="249"/>
        <v>0</v>
      </c>
      <c r="AJ415">
        <f t="shared" si="250"/>
        <v>0</v>
      </c>
      <c r="AK415">
        <f t="shared" si="251"/>
        <v>0</v>
      </c>
      <c r="AL415">
        <f t="shared" si="252"/>
        <v>0</v>
      </c>
      <c r="AM415">
        <f t="shared" si="270"/>
        <v>0</v>
      </c>
      <c r="AN415">
        <f t="shared" si="253"/>
        <v>0</v>
      </c>
      <c r="AO415">
        <f t="shared" si="267"/>
        <v>0</v>
      </c>
      <c r="AP415">
        <f t="shared" si="254"/>
        <v>0</v>
      </c>
      <c r="AQ415">
        <f t="shared" si="255"/>
        <v>0</v>
      </c>
      <c r="AR415">
        <f t="shared" si="271"/>
        <v>1</v>
      </c>
      <c r="AS415">
        <f t="shared" si="266"/>
        <v>0</v>
      </c>
      <c r="AT415">
        <f t="shared" si="265"/>
        <v>1</v>
      </c>
      <c r="AU415" t="str">
        <f t="shared" si="264"/>
        <v/>
      </c>
    </row>
    <row r="416" spans="1:47" x14ac:dyDescent="0.2">
      <c r="A416" t="s">
        <v>256</v>
      </c>
      <c r="B416" t="s">
        <v>577</v>
      </c>
      <c r="C416" t="s">
        <v>611</v>
      </c>
      <c r="D416">
        <f t="shared" si="256"/>
        <v>1.6848400000000001</v>
      </c>
      <c r="F416">
        <f t="shared" si="257"/>
        <v>1.6921599999999999</v>
      </c>
      <c r="H416">
        <f t="shared" si="258"/>
        <v>1.7152000000000001</v>
      </c>
      <c r="J416" s="73">
        <f t="shared" si="268"/>
        <v>1.6861576113827688</v>
      </c>
      <c r="K416" s="73"/>
      <c r="L416" s="73">
        <f t="shared" si="269"/>
        <v>5.1071943232996464E-3</v>
      </c>
      <c r="M416" s="73"/>
      <c r="N416">
        <f t="shared" si="259"/>
        <v>59.474416694686496</v>
      </c>
      <c r="P416" t="s">
        <v>79</v>
      </c>
      <c r="Q416" s="37">
        <v>68</v>
      </c>
      <c r="R416" t="s">
        <v>230</v>
      </c>
      <c r="S416" t="s">
        <v>226</v>
      </c>
      <c r="T416">
        <f t="shared" si="260"/>
        <v>0.57057600823068488</v>
      </c>
      <c r="U416">
        <f t="shared" si="261"/>
        <v>0.76793592404080158</v>
      </c>
      <c r="V416">
        <f t="shared" si="262"/>
        <v>-0.29106259704595761</v>
      </c>
      <c r="W416" s="73">
        <f t="shared" si="263"/>
        <v>78.605960340145458</v>
      </c>
      <c r="X416" s="73">
        <f t="shared" si="248"/>
        <v>29.261997167138944</v>
      </c>
      <c r="AD416" s="73" t="s">
        <v>8</v>
      </c>
      <c r="AE416" s="73" t="s">
        <v>8</v>
      </c>
      <c r="AG416" t="s">
        <v>227</v>
      </c>
      <c r="AH416" t="s">
        <v>579</v>
      </c>
      <c r="AI416">
        <f t="shared" si="249"/>
        <v>0</v>
      </c>
      <c r="AJ416">
        <f t="shared" si="250"/>
        <v>0</v>
      </c>
      <c r="AK416">
        <f t="shared" si="251"/>
        <v>0</v>
      </c>
      <c r="AL416">
        <f t="shared" si="252"/>
        <v>0</v>
      </c>
      <c r="AM416">
        <f t="shared" si="270"/>
        <v>0</v>
      </c>
      <c r="AN416">
        <f t="shared" si="253"/>
        <v>0</v>
      </c>
      <c r="AO416">
        <f t="shared" si="267"/>
        <v>0</v>
      </c>
      <c r="AP416">
        <f t="shared" si="254"/>
        <v>0</v>
      </c>
      <c r="AQ416">
        <f t="shared" si="255"/>
        <v>0</v>
      </c>
      <c r="AR416">
        <f t="shared" si="271"/>
        <v>1</v>
      </c>
      <c r="AS416">
        <f t="shared" si="266"/>
        <v>0</v>
      </c>
      <c r="AT416">
        <f t="shared" si="265"/>
        <v>1</v>
      </c>
      <c r="AU416" t="str">
        <f t="shared" si="264"/>
        <v/>
      </c>
    </row>
    <row r="417" spans="1:47" x14ac:dyDescent="0.2">
      <c r="A417" t="s">
        <v>256</v>
      </c>
      <c r="B417" t="s">
        <v>577</v>
      </c>
      <c r="C417" t="s">
        <v>612</v>
      </c>
      <c r="D417">
        <f t="shared" si="256"/>
        <v>1.68546</v>
      </c>
      <c r="F417">
        <f t="shared" si="257"/>
        <v>1.69279</v>
      </c>
      <c r="H417">
        <f t="shared" si="258"/>
        <v>1.7158</v>
      </c>
      <c r="J417" s="73">
        <f t="shared" si="268"/>
        <v>1.686778530031861</v>
      </c>
      <c r="K417" s="73"/>
      <c r="L417" s="73">
        <f t="shared" si="269"/>
        <v>5.1150430913708966E-3</v>
      </c>
      <c r="M417" s="73"/>
      <c r="N417">
        <f t="shared" si="259"/>
        <v>59.539610198331602</v>
      </c>
      <c r="P417" t="s">
        <v>79</v>
      </c>
      <c r="Q417" s="37">
        <v>67</v>
      </c>
      <c r="R417" t="s">
        <v>230</v>
      </c>
      <c r="S417" t="s">
        <v>226</v>
      </c>
      <c r="T417">
        <f t="shared" si="260"/>
        <v>0.57000827925480979</v>
      </c>
      <c r="U417">
        <f t="shared" si="261"/>
        <v>0.76814089601787516</v>
      </c>
      <c r="V417">
        <f t="shared" si="262"/>
        <v>-0.29163354650284412</v>
      </c>
      <c r="W417" s="73">
        <f t="shared" si="263"/>
        <v>78.637866764967086</v>
      </c>
      <c r="X417" s="73">
        <f t="shared" si="248"/>
        <v>29.303495040763757</v>
      </c>
      <c r="AD417" s="73" t="s">
        <v>8</v>
      </c>
      <c r="AE417" s="73" t="s">
        <v>8</v>
      </c>
      <c r="AG417" t="s">
        <v>227</v>
      </c>
      <c r="AH417" t="s">
        <v>579</v>
      </c>
      <c r="AI417">
        <f t="shared" si="249"/>
        <v>0</v>
      </c>
      <c r="AJ417">
        <f t="shared" si="250"/>
        <v>0</v>
      </c>
      <c r="AK417">
        <f t="shared" si="251"/>
        <v>0</v>
      </c>
      <c r="AL417">
        <f t="shared" si="252"/>
        <v>0</v>
      </c>
      <c r="AM417">
        <f t="shared" si="270"/>
        <v>0</v>
      </c>
      <c r="AN417">
        <f t="shared" si="253"/>
        <v>0</v>
      </c>
      <c r="AO417">
        <f t="shared" si="267"/>
        <v>0</v>
      </c>
      <c r="AP417">
        <f t="shared" si="254"/>
        <v>0</v>
      </c>
      <c r="AQ417">
        <f t="shared" si="255"/>
        <v>0</v>
      </c>
      <c r="AR417">
        <f t="shared" si="271"/>
        <v>1</v>
      </c>
      <c r="AS417">
        <f t="shared" si="266"/>
        <v>0</v>
      </c>
      <c r="AT417">
        <f t="shared" si="265"/>
        <v>1</v>
      </c>
      <c r="AU417" t="str">
        <f t="shared" si="264"/>
        <v/>
      </c>
    </row>
    <row r="418" spans="1:47" x14ac:dyDescent="0.2">
      <c r="A418" t="s">
        <v>256</v>
      </c>
      <c r="B418" t="s">
        <v>577</v>
      </c>
      <c r="C418" t="s">
        <v>613</v>
      </c>
      <c r="D418">
        <f t="shared" si="256"/>
        <v>1.68608</v>
      </c>
      <c r="F418">
        <f t="shared" si="257"/>
        <v>1.6934199999999999</v>
      </c>
      <c r="H418">
        <f t="shared" si="258"/>
        <v>1.7163999999999999</v>
      </c>
      <c r="J418" s="73">
        <f t="shared" si="268"/>
        <v>1.6873994486460899</v>
      </c>
      <c r="K418" s="73"/>
      <c r="L418" s="73">
        <f t="shared" si="269"/>
        <v>5.1228918839480997E-3</v>
      </c>
      <c r="M418" s="73"/>
      <c r="N418">
        <f t="shared" si="259"/>
        <v>59.604843848924602</v>
      </c>
      <c r="P418" t="s">
        <v>79</v>
      </c>
      <c r="Q418" s="37">
        <v>66</v>
      </c>
      <c r="R418" t="s">
        <v>230</v>
      </c>
      <c r="S418" t="s">
        <v>226</v>
      </c>
      <c r="T418">
        <f t="shared" si="260"/>
        <v>0.56944014345327731</v>
      </c>
      <c r="U418">
        <f t="shared" si="261"/>
        <v>0.76834534253044928</v>
      </c>
      <c r="V418">
        <f t="shared" si="262"/>
        <v>-0.29220430803750547</v>
      </c>
      <c r="W418" s="73">
        <f t="shared" si="263"/>
        <v>78.669778315959931</v>
      </c>
      <c r="X418" s="73">
        <f t="shared" si="248"/>
        <v>29.345010786913853</v>
      </c>
      <c r="AD418" s="73" t="s">
        <v>8</v>
      </c>
      <c r="AE418" s="73" t="s">
        <v>8</v>
      </c>
      <c r="AG418" t="s">
        <v>227</v>
      </c>
      <c r="AH418" t="s">
        <v>579</v>
      </c>
      <c r="AI418">
        <f t="shared" si="249"/>
        <v>0</v>
      </c>
      <c r="AJ418">
        <f t="shared" si="250"/>
        <v>0</v>
      </c>
      <c r="AK418">
        <f t="shared" si="251"/>
        <v>0</v>
      </c>
      <c r="AL418">
        <f t="shared" si="252"/>
        <v>0</v>
      </c>
      <c r="AM418">
        <f t="shared" si="270"/>
        <v>0</v>
      </c>
      <c r="AN418">
        <f t="shared" si="253"/>
        <v>0</v>
      </c>
      <c r="AO418">
        <f t="shared" si="267"/>
        <v>0</v>
      </c>
      <c r="AP418">
        <f t="shared" si="254"/>
        <v>0</v>
      </c>
      <c r="AQ418">
        <f t="shared" si="255"/>
        <v>0</v>
      </c>
      <c r="AR418">
        <f t="shared" si="271"/>
        <v>1</v>
      </c>
      <c r="AS418">
        <f t="shared" si="266"/>
        <v>0</v>
      </c>
      <c r="AT418">
        <f t="shared" si="265"/>
        <v>1</v>
      </c>
      <c r="AU418" t="str">
        <f t="shared" si="264"/>
        <v/>
      </c>
    </row>
    <row r="419" spans="1:47" x14ac:dyDescent="0.2">
      <c r="A419" t="s">
        <v>256</v>
      </c>
      <c r="B419" t="s">
        <v>577</v>
      </c>
      <c r="C419" t="s">
        <v>614</v>
      </c>
      <c r="D419">
        <f t="shared" si="256"/>
        <v>1.6867000000000001</v>
      </c>
      <c r="F419">
        <f t="shared" si="257"/>
        <v>1.6940500000000001</v>
      </c>
      <c r="H419">
        <f t="shared" si="258"/>
        <v>1.7170000000000001</v>
      </c>
      <c r="J419" s="73">
        <f t="shared" si="268"/>
        <v>1.6880203672254919</v>
      </c>
      <c r="K419" s="73"/>
      <c r="L419" s="73">
        <f t="shared" si="269"/>
        <v>5.1307407010074968E-3</v>
      </c>
      <c r="M419" s="73"/>
      <c r="N419">
        <f t="shared" si="259"/>
        <v>59.670117818660813</v>
      </c>
      <c r="P419" t="s">
        <v>79</v>
      </c>
      <c r="Q419" s="37">
        <v>65</v>
      </c>
      <c r="R419" t="s">
        <v>230</v>
      </c>
      <c r="S419" t="s">
        <v>226</v>
      </c>
      <c r="T419">
        <f t="shared" si="260"/>
        <v>0.56887160197538922</v>
      </c>
      <c r="U419">
        <f t="shared" si="261"/>
        <v>0.76854926311901539</v>
      </c>
      <c r="V419">
        <f t="shared" si="262"/>
        <v>-0.29277488045454453</v>
      </c>
      <c r="W419" s="73">
        <f t="shared" si="263"/>
        <v>78.701694935791537</v>
      </c>
      <c r="X419" s="73">
        <f t="shared" si="248"/>
        <v>29.386544277336903</v>
      </c>
      <c r="AD419" s="73" t="s">
        <v>8</v>
      </c>
      <c r="AE419" s="73" t="s">
        <v>8</v>
      </c>
      <c r="AG419" t="s">
        <v>227</v>
      </c>
      <c r="AH419" t="s">
        <v>579</v>
      </c>
      <c r="AI419">
        <f t="shared" si="249"/>
        <v>0</v>
      </c>
      <c r="AJ419">
        <f t="shared" si="250"/>
        <v>0</v>
      </c>
      <c r="AK419">
        <f t="shared" si="251"/>
        <v>0</v>
      </c>
      <c r="AL419">
        <f t="shared" si="252"/>
        <v>0</v>
      </c>
      <c r="AM419">
        <f t="shared" si="270"/>
        <v>0</v>
      </c>
      <c r="AN419">
        <f t="shared" si="253"/>
        <v>0</v>
      </c>
      <c r="AO419">
        <f t="shared" si="267"/>
        <v>0</v>
      </c>
      <c r="AP419">
        <f t="shared" si="254"/>
        <v>0</v>
      </c>
      <c r="AQ419">
        <f t="shared" si="255"/>
        <v>0</v>
      </c>
      <c r="AR419">
        <f t="shared" si="271"/>
        <v>1</v>
      </c>
      <c r="AS419">
        <f t="shared" si="266"/>
        <v>0</v>
      </c>
      <c r="AT419">
        <f t="shared" si="265"/>
        <v>1</v>
      </c>
      <c r="AU419" t="str">
        <f t="shared" si="264"/>
        <v/>
      </c>
    </row>
    <row r="420" spans="1:47" x14ac:dyDescent="0.2">
      <c r="A420" t="s">
        <v>256</v>
      </c>
      <c r="B420" t="s">
        <v>577</v>
      </c>
      <c r="C420" t="s">
        <v>615</v>
      </c>
      <c r="D420">
        <f t="shared" si="256"/>
        <v>1.6873200000000002</v>
      </c>
      <c r="F420">
        <f t="shared" si="257"/>
        <v>1.69468</v>
      </c>
      <c r="H420">
        <f t="shared" si="258"/>
        <v>1.7176</v>
      </c>
      <c r="J420" s="73">
        <f t="shared" si="268"/>
        <v>1.6886412857701045</v>
      </c>
      <c r="K420" s="73"/>
      <c r="L420" s="73">
        <f t="shared" si="269"/>
        <v>5.1385895425222206E-3</v>
      </c>
      <c r="M420" s="73"/>
      <c r="N420">
        <f t="shared" si="259"/>
        <v>59.735432280032114</v>
      </c>
      <c r="P420" t="s">
        <v>79</v>
      </c>
      <c r="Q420" s="37">
        <v>64</v>
      </c>
      <c r="R420" t="s">
        <v>230</v>
      </c>
      <c r="S420" t="s">
        <v>226</v>
      </c>
      <c r="T420">
        <f t="shared" si="260"/>
        <v>0.56830265597304386</v>
      </c>
      <c r="U420">
        <f t="shared" si="261"/>
        <v>0.76875265732730214</v>
      </c>
      <c r="V420">
        <f t="shared" si="262"/>
        <v>-0.29334526255965965</v>
      </c>
      <c r="W420" s="73">
        <f t="shared" si="263"/>
        <v>78.733616567107319</v>
      </c>
      <c r="X420" s="73">
        <f t="shared" si="248"/>
        <v>29.428095384047705</v>
      </c>
      <c r="AD420" s="73" t="s">
        <v>8</v>
      </c>
      <c r="AE420" s="73" t="s">
        <v>8</v>
      </c>
      <c r="AG420" t="s">
        <v>227</v>
      </c>
      <c r="AH420" t="s">
        <v>579</v>
      </c>
      <c r="AI420">
        <f t="shared" si="249"/>
        <v>0</v>
      </c>
      <c r="AJ420">
        <f t="shared" si="250"/>
        <v>0</v>
      </c>
      <c r="AK420">
        <f t="shared" si="251"/>
        <v>0</v>
      </c>
      <c r="AL420">
        <f t="shared" si="252"/>
        <v>0</v>
      </c>
      <c r="AM420">
        <f t="shared" si="270"/>
        <v>0</v>
      </c>
      <c r="AN420">
        <f t="shared" si="253"/>
        <v>0</v>
      </c>
      <c r="AO420">
        <f t="shared" si="267"/>
        <v>0</v>
      </c>
      <c r="AP420">
        <f t="shared" si="254"/>
        <v>0</v>
      </c>
      <c r="AQ420">
        <f t="shared" si="255"/>
        <v>0</v>
      </c>
      <c r="AR420">
        <f t="shared" si="271"/>
        <v>1</v>
      </c>
      <c r="AS420">
        <f t="shared" si="266"/>
        <v>0</v>
      </c>
      <c r="AT420">
        <f t="shared" si="265"/>
        <v>1</v>
      </c>
      <c r="AU420" t="str">
        <f t="shared" si="264"/>
        <v/>
      </c>
    </row>
    <row r="421" spans="1:47" x14ac:dyDescent="0.2">
      <c r="A421" t="s">
        <v>256</v>
      </c>
      <c r="B421" t="s">
        <v>577</v>
      </c>
      <c r="C421" t="s">
        <v>616</v>
      </c>
      <c r="D421">
        <f t="shared" si="256"/>
        <v>1.68794</v>
      </c>
      <c r="F421">
        <f t="shared" si="257"/>
        <v>1.6953100000000001</v>
      </c>
      <c r="H421">
        <f t="shared" si="258"/>
        <v>1.7181999999999999</v>
      </c>
      <c r="J421" s="73">
        <f t="shared" si="268"/>
        <v>1.6892622042799639</v>
      </c>
      <c r="K421" s="73"/>
      <c r="L421" s="73">
        <f t="shared" si="269"/>
        <v>5.1464384084669579E-3</v>
      </c>
      <c r="M421" s="73"/>
      <c r="N421">
        <f t="shared" si="259"/>
        <v>59.800787405837099</v>
      </c>
      <c r="P421" t="s">
        <v>79</v>
      </c>
      <c r="Q421" s="37">
        <v>63</v>
      </c>
      <c r="R421" t="s">
        <v>230</v>
      </c>
      <c r="S421" t="s">
        <v>226</v>
      </c>
      <c r="T421">
        <f t="shared" si="260"/>
        <v>0.56773330660072563</v>
      </c>
      <c r="U421">
        <f t="shared" si="261"/>
        <v>0.76895552470228046</v>
      </c>
      <c r="V421">
        <f t="shared" si="262"/>
        <v>-0.29391545315965784</v>
      </c>
      <c r="W421" s="73">
        <f t="shared" si="263"/>
        <v>78.765543152531151</v>
      </c>
      <c r="X421" s="73">
        <f t="shared" si="248"/>
        <v>29.469663979327418</v>
      </c>
      <c r="AD421" s="73" t="s">
        <v>8</v>
      </c>
      <c r="AE421" s="73" t="s">
        <v>8</v>
      </c>
      <c r="AG421" t="s">
        <v>227</v>
      </c>
      <c r="AH421" t="s">
        <v>579</v>
      </c>
      <c r="AI421">
        <f t="shared" si="249"/>
        <v>0</v>
      </c>
      <c r="AJ421">
        <f t="shared" si="250"/>
        <v>0</v>
      </c>
      <c r="AK421">
        <f t="shared" si="251"/>
        <v>0</v>
      </c>
      <c r="AL421">
        <f t="shared" si="252"/>
        <v>0</v>
      </c>
      <c r="AM421">
        <f t="shared" si="270"/>
        <v>0</v>
      </c>
      <c r="AN421">
        <f t="shared" si="253"/>
        <v>0</v>
      </c>
      <c r="AO421">
        <f t="shared" si="267"/>
        <v>0</v>
      </c>
      <c r="AP421">
        <f t="shared" si="254"/>
        <v>0</v>
      </c>
      <c r="AQ421">
        <f t="shared" si="255"/>
        <v>0</v>
      </c>
      <c r="AR421">
        <f t="shared" si="271"/>
        <v>1</v>
      </c>
      <c r="AS421">
        <f t="shared" si="266"/>
        <v>0</v>
      </c>
      <c r="AT421">
        <f t="shared" si="265"/>
        <v>1</v>
      </c>
      <c r="AU421" t="str">
        <f t="shared" si="264"/>
        <v/>
      </c>
    </row>
    <row r="422" spans="1:47" x14ac:dyDescent="0.2">
      <c r="A422" t="s">
        <v>256</v>
      </c>
      <c r="B422" t="s">
        <v>577</v>
      </c>
      <c r="C422" t="s">
        <v>617</v>
      </c>
      <c r="D422">
        <f t="shared" si="256"/>
        <v>1.6885600000000001</v>
      </c>
      <c r="F422">
        <f t="shared" si="257"/>
        <v>1.69594</v>
      </c>
      <c r="H422">
        <f t="shared" si="258"/>
        <v>1.7187999999999999</v>
      </c>
      <c r="J422" s="73">
        <f t="shared" si="268"/>
        <v>1.6898831227551072</v>
      </c>
      <c r="K422" s="73"/>
      <c r="L422" s="73">
        <f t="shared" si="269"/>
        <v>5.1542872988170618E-3</v>
      </c>
      <c r="M422" s="73"/>
      <c r="N422">
        <f t="shared" si="259"/>
        <v>59.866183369176696</v>
      </c>
      <c r="P422" t="s">
        <v>79</v>
      </c>
      <c r="Q422" s="37">
        <v>62</v>
      </c>
      <c r="R422" t="s">
        <v>230</v>
      </c>
      <c r="S422" t="s">
        <v>226</v>
      </c>
      <c r="T422">
        <f t="shared" si="260"/>
        <v>0.56716355501549132</v>
      </c>
      <c r="U422">
        <f t="shared" si="261"/>
        <v>0.76915786479416914</v>
      </c>
      <c r="V422">
        <f t="shared" si="262"/>
        <v>-0.29448545106246665</v>
      </c>
      <c r="W422" s="73">
        <f t="shared" si="263"/>
        <v>78.797474634665818</v>
      </c>
      <c r="X422" s="73">
        <f t="shared" si="248"/>
        <v>29.511249935722876</v>
      </c>
      <c r="AD422" s="73" t="s">
        <v>8</v>
      </c>
      <c r="AE422" s="73" t="s">
        <v>8</v>
      </c>
      <c r="AG422" t="s">
        <v>227</v>
      </c>
      <c r="AH422" t="s">
        <v>579</v>
      </c>
      <c r="AI422">
        <f t="shared" si="249"/>
        <v>0</v>
      </c>
      <c r="AJ422">
        <f t="shared" si="250"/>
        <v>0</v>
      </c>
      <c r="AK422">
        <f t="shared" si="251"/>
        <v>0</v>
      </c>
      <c r="AL422">
        <f t="shared" si="252"/>
        <v>0</v>
      </c>
      <c r="AM422">
        <f t="shared" si="270"/>
        <v>0</v>
      </c>
      <c r="AN422">
        <f t="shared" si="253"/>
        <v>0</v>
      </c>
      <c r="AO422">
        <f t="shared" si="267"/>
        <v>0</v>
      </c>
      <c r="AP422">
        <f t="shared" si="254"/>
        <v>0</v>
      </c>
      <c r="AQ422">
        <f t="shared" si="255"/>
        <v>0</v>
      </c>
      <c r="AR422">
        <f t="shared" si="271"/>
        <v>1</v>
      </c>
      <c r="AS422">
        <f t="shared" si="266"/>
        <v>0</v>
      </c>
      <c r="AT422">
        <f t="shared" si="265"/>
        <v>1</v>
      </c>
      <c r="AU422" t="str">
        <f t="shared" si="264"/>
        <v/>
      </c>
    </row>
    <row r="423" spans="1:47" x14ac:dyDescent="0.2">
      <c r="A423" t="s">
        <v>256</v>
      </c>
      <c r="B423" t="s">
        <v>577</v>
      </c>
      <c r="C423" t="s">
        <v>618</v>
      </c>
      <c r="D423">
        <f t="shared" si="256"/>
        <v>1.6891800000000001</v>
      </c>
      <c r="F423">
        <f t="shared" si="257"/>
        <v>1.6965699999999999</v>
      </c>
      <c r="H423">
        <f t="shared" si="258"/>
        <v>1.7194</v>
      </c>
      <c r="J423" s="73">
        <f t="shared" si="268"/>
        <v>1.6905040411955705</v>
      </c>
      <c r="K423" s="73"/>
      <c r="L423" s="73">
        <f t="shared" si="269"/>
        <v>5.1621362135472193E-3</v>
      </c>
      <c r="M423" s="73"/>
      <c r="N423">
        <f t="shared" si="259"/>
        <v>59.931620343464516</v>
      </c>
      <c r="P423" t="s">
        <v>79</v>
      </c>
      <c r="Q423" s="37">
        <v>61</v>
      </c>
      <c r="R423" t="s">
        <v>230</v>
      </c>
      <c r="S423" t="s">
        <v>226</v>
      </c>
      <c r="T423">
        <f t="shared" si="260"/>
        <v>0.56659340237696021</v>
      </c>
      <c r="U423">
        <f t="shared" si="261"/>
        <v>0.76935967715643883</v>
      </c>
      <c r="V423">
        <f t="shared" si="262"/>
        <v>-0.29505525507714692</v>
      </c>
      <c r="W423" s="73">
        <f t="shared" si="263"/>
        <v>78.829410956093568</v>
      </c>
      <c r="X423" s="73">
        <f t="shared" si="248"/>
        <v>29.552853126045893</v>
      </c>
      <c r="AD423" s="73" t="s">
        <v>8</v>
      </c>
      <c r="AE423" s="73" t="s">
        <v>8</v>
      </c>
      <c r="AG423" t="s">
        <v>227</v>
      </c>
      <c r="AH423" t="s">
        <v>579</v>
      </c>
      <c r="AI423">
        <f t="shared" si="249"/>
        <v>0</v>
      </c>
      <c r="AJ423">
        <f t="shared" si="250"/>
        <v>0</v>
      </c>
      <c r="AK423">
        <f t="shared" si="251"/>
        <v>0</v>
      </c>
      <c r="AL423">
        <f t="shared" si="252"/>
        <v>0</v>
      </c>
      <c r="AM423">
        <f t="shared" si="270"/>
        <v>0</v>
      </c>
      <c r="AN423">
        <f t="shared" si="253"/>
        <v>0</v>
      </c>
      <c r="AO423">
        <f t="shared" si="267"/>
        <v>0</v>
      </c>
      <c r="AP423">
        <f t="shared" si="254"/>
        <v>0</v>
      </c>
      <c r="AQ423">
        <f t="shared" si="255"/>
        <v>0</v>
      </c>
      <c r="AR423">
        <f t="shared" si="271"/>
        <v>1</v>
      </c>
      <c r="AS423">
        <f t="shared" si="266"/>
        <v>0</v>
      </c>
      <c r="AT423">
        <f t="shared" si="265"/>
        <v>1</v>
      </c>
      <c r="AU423" t="str">
        <f t="shared" si="264"/>
        <v/>
      </c>
    </row>
    <row r="424" spans="1:47" x14ac:dyDescent="0.2">
      <c r="A424" t="s">
        <v>256</v>
      </c>
      <c r="B424" t="s">
        <v>577</v>
      </c>
      <c r="C424" t="s">
        <v>619</v>
      </c>
      <c r="D424">
        <f t="shared" si="256"/>
        <v>1.6898</v>
      </c>
      <c r="F424">
        <f t="shared" si="257"/>
        <v>1.6972</v>
      </c>
      <c r="H424">
        <f t="shared" si="258"/>
        <v>1.72</v>
      </c>
      <c r="J424" s="73">
        <f t="shared" si="268"/>
        <v>1.6911249596013909</v>
      </c>
      <c r="K424" s="73"/>
      <c r="L424" s="73">
        <f t="shared" si="269"/>
        <v>5.1699851526316731E-3</v>
      </c>
      <c r="M424" s="73"/>
      <c r="N424">
        <f t="shared" si="259"/>
        <v>59.99709850242516</v>
      </c>
      <c r="P424" t="s">
        <v>79</v>
      </c>
      <c r="Q424" s="37">
        <v>60</v>
      </c>
      <c r="R424" t="s">
        <v>230</v>
      </c>
      <c r="S424" t="s">
        <v>226</v>
      </c>
      <c r="T424">
        <f t="shared" si="260"/>
        <v>0.56602284984730111</v>
      </c>
      <c r="U424">
        <f t="shared" si="261"/>
        <v>0.76956096134581786</v>
      </c>
      <c r="V424">
        <f t="shared" si="262"/>
        <v>-0.29562486401390525</v>
      </c>
      <c r="W424" s="73">
        <f t="shared" si="263"/>
        <v>78.861352059376671</v>
      </c>
      <c r="X424" s="73">
        <f t="shared" si="248"/>
        <v>29.59447342337247</v>
      </c>
      <c r="AD424" s="73" t="s">
        <v>8</v>
      </c>
      <c r="AE424" s="73" t="s">
        <v>8</v>
      </c>
      <c r="AG424" t="s">
        <v>227</v>
      </c>
      <c r="AH424" t="s">
        <v>579</v>
      </c>
      <c r="AI424">
        <f t="shared" si="249"/>
        <v>0</v>
      </c>
      <c r="AJ424">
        <f t="shared" si="250"/>
        <v>0</v>
      </c>
      <c r="AK424">
        <f t="shared" si="251"/>
        <v>0</v>
      </c>
      <c r="AL424">
        <f t="shared" si="252"/>
        <v>0</v>
      </c>
      <c r="AM424">
        <f t="shared" si="270"/>
        <v>0</v>
      </c>
      <c r="AN424">
        <f t="shared" si="253"/>
        <v>0</v>
      </c>
      <c r="AO424">
        <f t="shared" si="267"/>
        <v>0</v>
      </c>
      <c r="AP424">
        <f t="shared" si="254"/>
        <v>0</v>
      </c>
      <c r="AQ424">
        <f t="shared" si="255"/>
        <v>0</v>
      </c>
      <c r="AR424">
        <f t="shared" si="271"/>
        <v>1</v>
      </c>
      <c r="AS424">
        <f t="shared" si="266"/>
        <v>0</v>
      </c>
      <c r="AT424">
        <f t="shared" si="265"/>
        <v>1</v>
      </c>
      <c r="AU424" t="str">
        <f t="shared" si="264"/>
        <v/>
      </c>
    </row>
    <row r="425" spans="1:47" x14ac:dyDescent="0.2">
      <c r="A425" t="s">
        <v>256</v>
      </c>
      <c r="B425" t="s">
        <v>577</v>
      </c>
      <c r="C425" t="s">
        <v>620</v>
      </c>
      <c r="D425">
        <f t="shared" si="256"/>
        <v>1.69042</v>
      </c>
      <c r="F425">
        <f t="shared" si="257"/>
        <v>1.69783</v>
      </c>
      <c r="H425">
        <f t="shared" si="258"/>
        <v>1.7205999999999999</v>
      </c>
      <c r="J425" s="73">
        <f t="shared" si="268"/>
        <v>1.6917458779726047</v>
      </c>
      <c r="K425" s="73"/>
      <c r="L425" s="73">
        <f t="shared" si="269"/>
        <v>5.1778341160451102E-3</v>
      </c>
      <c r="M425" s="73"/>
      <c r="N425">
        <f t="shared" si="259"/>
        <v>60.062618020093907</v>
      </c>
      <c r="P425" t="s">
        <v>79</v>
      </c>
      <c r="Q425" s="37">
        <v>59</v>
      </c>
      <c r="R425" t="s">
        <v>230</v>
      </c>
      <c r="S425" t="s">
        <v>226</v>
      </c>
      <c r="T425">
        <f t="shared" si="260"/>
        <v>0.56545189859122136</v>
      </c>
      <c r="U425">
        <f t="shared" si="261"/>
        <v>0.76976171692229667</v>
      </c>
      <c r="V425">
        <f t="shared" si="262"/>
        <v>-0.29619427668410636</v>
      </c>
      <c r="W425" s="73">
        <f t="shared" si="263"/>
        <v>78.893297887057827</v>
      </c>
      <c r="X425" s="73">
        <f t="shared" si="248"/>
        <v>29.636110701042242</v>
      </c>
      <c r="AD425" s="73" t="s">
        <v>8</v>
      </c>
      <c r="AE425" s="73" t="s">
        <v>8</v>
      </c>
      <c r="AG425" t="s">
        <v>227</v>
      </c>
      <c r="AH425" t="s">
        <v>579</v>
      </c>
      <c r="AI425">
        <f t="shared" si="249"/>
        <v>0</v>
      </c>
      <c r="AJ425">
        <f t="shared" si="250"/>
        <v>0</v>
      </c>
      <c r="AK425">
        <f t="shared" si="251"/>
        <v>0</v>
      </c>
      <c r="AL425">
        <f t="shared" si="252"/>
        <v>0</v>
      </c>
      <c r="AM425">
        <f t="shared" si="270"/>
        <v>0</v>
      </c>
      <c r="AN425">
        <f t="shared" si="253"/>
        <v>0</v>
      </c>
      <c r="AO425">
        <f t="shared" si="267"/>
        <v>0</v>
      </c>
      <c r="AP425">
        <f t="shared" si="254"/>
        <v>0</v>
      </c>
      <c r="AQ425">
        <f t="shared" si="255"/>
        <v>0</v>
      </c>
      <c r="AR425">
        <f t="shared" si="271"/>
        <v>1</v>
      </c>
      <c r="AS425">
        <f t="shared" si="266"/>
        <v>0</v>
      </c>
      <c r="AT425">
        <f t="shared" si="265"/>
        <v>1</v>
      </c>
      <c r="AU425" t="str">
        <f t="shared" si="264"/>
        <v/>
      </c>
    </row>
    <row r="426" spans="1:47" x14ac:dyDescent="0.2">
      <c r="A426" t="s">
        <v>256</v>
      </c>
      <c r="B426" t="s">
        <v>577</v>
      </c>
      <c r="C426" t="s">
        <v>621</v>
      </c>
      <c r="D426">
        <f t="shared" si="256"/>
        <v>1.6910400000000001</v>
      </c>
      <c r="F426">
        <f t="shared" si="257"/>
        <v>1.6984600000000001</v>
      </c>
      <c r="H426">
        <f t="shared" si="258"/>
        <v>1.7212000000000001</v>
      </c>
      <c r="J426" s="73">
        <f t="shared" si="268"/>
        <v>1.6923667963092484</v>
      </c>
      <c r="K426" s="73"/>
      <c r="L426" s="73">
        <f t="shared" si="269"/>
        <v>5.1856831037633278E-3</v>
      </c>
      <c r="M426" s="73"/>
      <c r="N426">
        <f t="shared" si="259"/>
        <v>60.128179070829503</v>
      </c>
      <c r="P426" t="s">
        <v>79</v>
      </c>
      <c r="Q426" s="37">
        <v>58</v>
      </c>
      <c r="R426" t="s">
        <v>230</v>
      </c>
      <c r="S426" t="s">
        <v>226</v>
      </c>
      <c r="T426">
        <f t="shared" si="260"/>
        <v>0.56488054977595403</v>
      </c>
      <c r="U426">
        <f t="shared" si="261"/>
        <v>0.7699619434491326</v>
      </c>
      <c r="V426">
        <f t="shared" si="262"/>
        <v>-0.29676349190028528</v>
      </c>
      <c r="W426" s="73">
        <f t="shared" si="263"/>
        <v>78.925248381660822</v>
      </c>
      <c r="X426" s="73">
        <f t="shared" si="248"/>
        <v>29.677764832657548</v>
      </c>
      <c r="AD426" s="73" t="s">
        <v>8</v>
      </c>
      <c r="AE426" s="73" t="s">
        <v>8</v>
      </c>
      <c r="AG426" t="s">
        <v>227</v>
      </c>
      <c r="AH426" t="s">
        <v>579</v>
      </c>
      <c r="AI426">
        <f t="shared" si="249"/>
        <v>0</v>
      </c>
      <c r="AJ426">
        <f t="shared" si="250"/>
        <v>0</v>
      </c>
      <c r="AK426">
        <f t="shared" si="251"/>
        <v>0</v>
      </c>
      <c r="AL426">
        <f t="shared" si="252"/>
        <v>0</v>
      </c>
      <c r="AM426">
        <f t="shared" si="270"/>
        <v>0</v>
      </c>
      <c r="AN426">
        <f t="shared" si="253"/>
        <v>0</v>
      </c>
      <c r="AO426">
        <f t="shared" si="267"/>
        <v>0</v>
      </c>
      <c r="AP426">
        <f t="shared" si="254"/>
        <v>0</v>
      </c>
      <c r="AQ426">
        <f t="shared" si="255"/>
        <v>0</v>
      </c>
      <c r="AR426">
        <f t="shared" si="271"/>
        <v>1</v>
      </c>
      <c r="AS426">
        <f t="shared" si="266"/>
        <v>0</v>
      </c>
      <c r="AT426">
        <f t="shared" si="265"/>
        <v>1</v>
      </c>
      <c r="AU426" t="str">
        <f t="shared" si="264"/>
        <v/>
      </c>
    </row>
    <row r="427" spans="1:47" x14ac:dyDescent="0.2">
      <c r="A427" t="s">
        <v>256</v>
      </c>
      <c r="B427" t="s">
        <v>577</v>
      </c>
      <c r="C427" t="s">
        <v>622</v>
      </c>
      <c r="D427">
        <f t="shared" si="256"/>
        <v>1.6916600000000002</v>
      </c>
      <c r="F427">
        <f t="shared" si="257"/>
        <v>1.69909</v>
      </c>
      <c r="H427">
        <f t="shared" si="258"/>
        <v>1.7218</v>
      </c>
      <c r="J427" s="73">
        <f t="shared" si="268"/>
        <v>1.6929877146113583</v>
      </c>
      <c r="K427" s="73"/>
      <c r="L427" s="73">
        <f t="shared" si="269"/>
        <v>5.1935321157596803E-3</v>
      </c>
      <c r="M427" s="73"/>
      <c r="N427">
        <f t="shared" si="259"/>
        <v>60.193781829303646</v>
      </c>
      <c r="P427" t="s">
        <v>79</v>
      </c>
      <c r="Q427" s="37">
        <v>57</v>
      </c>
      <c r="R427" t="s">
        <v>230</v>
      </c>
      <c r="S427" t="s">
        <v>226</v>
      </c>
      <c r="T427">
        <f t="shared" si="260"/>
        <v>0.56430880457124666</v>
      </c>
      <c r="U427">
        <f t="shared" si="261"/>
        <v>0.7701616404928544</v>
      </c>
      <c r="V427">
        <f t="shared" si="262"/>
        <v>-0.29733250847616005</v>
      </c>
      <c r="W427" s="73">
        <f t="shared" si="263"/>
        <v>78.957203485690968</v>
      </c>
      <c r="X427" s="73">
        <f t="shared" si="248"/>
        <v>29.719435692083024</v>
      </c>
      <c r="AD427" s="73" t="s">
        <v>8</v>
      </c>
      <c r="AE427" s="73" t="s">
        <v>8</v>
      </c>
      <c r="AG427" t="s">
        <v>227</v>
      </c>
      <c r="AH427" t="s">
        <v>579</v>
      </c>
      <c r="AI427">
        <f t="shared" si="249"/>
        <v>0</v>
      </c>
      <c r="AJ427">
        <f t="shared" si="250"/>
        <v>0</v>
      </c>
      <c r="AK427">
        <f t="shared" si="251"/>
        <v>0</v>
      </c>
      <c r="AL427">
        <f t="shared" si="252"/>
        <v>0</v>
      </c>
      <c r="AM427">
        <f t="shared" si="270"/>
        <v>0</v>
      </c>
      <c r="AN427">
        <f t="shared" si="253"/>
        <v>0</v>
      </c>
      <c r="AO427">
        <f t="shared" si="267"/>
        <v>0</v>
      </c>
      <c r="AP427">
        <f t="shared" si="254"/>
        <v>0</v>
      </c>
      <c r="AQ427">
        <f t="shared" si="255"/>
        <v>0</v>
      </c>
      <c r="AR427">
        <f t="shared" si="271"/>
        <v>1</v>
      </c>
      <c r="AS427">
        <f t="shared" si="266"/>
        <v>0</v>
      </c>
      <c r="AT427">
        <f t="shared" si="265"/>
        <v>1</v>
      </c>
      <c r="AU427" t="str">
        <f t="shared" si="264"/>
        <v/>
      </c>
    </row>
    <row r="428" spans="1:47" x14ac:dyDescent="0.2">
      <c r="A428" t="s">
        <v>256</v>
      </c>
      <c r="B428" t="s">
        <v>577</v>
      </c>
      <c r="C428" t="s">
        <v>623</v>
      </c>
      <c r="D428">
        <f t="shared" si="256"/>
        <v>1.69228</v>
      </c>
      <c r="F428">
        <f t="shared" si="257"/>
        <v>1.6997199999999999</v>
      </c>
      <c r="H428">
        <f t="shared" si="258"/>
        <v>1.7223999999999999</v>
      </c>
      <c r="J428" s="73">
        <f t="shared" si="268"/>
        <v>1.6936086328789706</v>
      </c>
      <c r="K428" s="73"/>
      <c r="L428" s="73">
        <f t="shared" si="269"/>
        <v>5.2013811520104092E-3</v>
      </c>
      <c r="M428" s="73"/>
      <c r="N428">
        <f t="shared" si="259"/>
        <v>60.259426470517539</v>
      </c>
      <c r="P428" t="s">
        <v>79</v>
      </c>
      <c r="Q428" s="37">
        <v>56</v>
      </c>
      <c r="R428" t="s">
        <v>230</v>
      </c>
      <c r="S428" t="s">
        <v>226</v>
      </c>
      <c r="T428">
        <f t="shared" si="260"/>
        <v>0.56373666414934942</v>
      </c>
      <c r="U428">
        <f t="shared" si="261"/>
        <v>0.77036080762326753</v>
      </c>
      <c r="V428">
        <f t="shared" si="262"/>
        <v>-0.29790132522664386</v>
      </c>
      <c r="W428" s="73">
        <f t="shared" si="263"/>
        <v>78.989163141635672</v>
      </c>
      <c r="X428" s="73">
        <f t="shared" si="248"/>
        <v>29.761123153444593</v>
      </c>
      <c r="AD428" s="73" t="s">
        <v>8</v>
      </c>
      <c r="AE428" s="73" t="s">
        <v>8</v>
      </c>
      <c r="AG428" t="s">
        <v>227</v>
      </c>
      <c r="AH428" t="s">
        <v>579</v>
      </c>
      <c r="AI428">
        <f t="shared" si="249"/>
        <v>0</v>
      </c>
      <c r="AJ428">
        <f t="shared" si="250"/>
        <v>0</v>
      </c>
      <c r="AK428">
        <f t="shared" si="251"/>
        <v>0</v>
      </c>
      <c r="AL428">
        <f t="shared" si="252"/>
        <v>0</v>
      </c>
      <c r="AM428">
        <f t="shared" si="270"/>
        <v>0</v>
      </c>
      <c r="AN428">
        <f t="shared" si="253"/>
        <v>0</v>
      </c>
      <c r="AO428">
        <f t="shared" si="267"/>
        <v>0</v>
      </c>
      <c r="AP428">
        <f t="shared" si="254"/>
        <v>0</v>
      </c>
      <c r="AQ428">
        <f t="shared" si="255"/>
        <v>0</v>
      </c>
      <c r="AR428">
        <f t="shared" si="271"/>
        <v>1</v>
      </c>
      <c r="AS428">
        <f t="shared" si="266"/>
        <v>0</v>
      </c>
      <c r="AT428">
        <f t="shared" si="265"/>
        <v>1</v>
      </c>
      <c r="AU428" t="str">
        <f t="shared" si="264"/>
        <v/>
      </c>
    </row>
    <row r="429" spans="1:47" x14ac:dyDescent="0.2">
      <c r="A429" t="s">
        <v>256</v>
      </c>
      <c r="B429" t="s">
        <v>577</v>
      </c>
      <c r="C429" t="s">
        <v>624</v>
      </c>
      <c r="D429">
        <f t="shared" si="256"/>
        <v>1.6929000000000001</v>
      </c>
      <c r="F429">
        <f t="shared" si="257"/>
        <v>1.70035</v>
      </c>
      <c r="H429">
        <f t="shared" si="258"/>
        <v>1.7229999999999999</v>
      </c>
      <c r="J429" s="73">
        <f t="shared" si="268"/>
        <v>1.6942295511121215</v>
      </c>
      <c r="K429" s="73"/>
      <c r="L429" s="73">
        <f t="shared" si="269"/>
        <v>5.2092302124902012E-3</v>
      </c>
      <c r="M429" s="73"/>
      <c r="N429">
        <f t="shared" si="259"/>
        <v>60.325113169793298</v>
      </c>
      <c r="P429" t="s">
        <v>79</v>
      </c>
      <c r="Q429" s="37">
        <v>55</v>
      </c>
      <c r="R429" t="s">
        <v>230</v>
      </c>
      <c r="S429" t="s">
        <v>226</v>
      </c>
      <c r="T429">
        <f t="shared" si="260"/>
        <v>0.56316412968500229</v>
      </c>
      <c r="U429">
        <f t="shared" si="261"/>
        <v>0.77055944441345836</v>
      </c>
      <c r="V429">
        <f t="shared" si="262"/>
        <v>-0.29846994096785745</v>
      </c>
      <c r="W429" s="73">
        <f t="shared" si="263"/>
        <v>79.021127291964859</v>
      </c>
      <c r="X429" s="73">
        <f t="shared" si="248"/>
        <v>29.802827091129124</v>
      </c>
      <c r="AD429" s="73" t="s">
        <v>8</v>
      </c>
      <c r="AE429" s="73" t="s">
        <v>8</v>
      </c>
      <c r="AG429" t="s">
        <v>227</v>
      </c>
      <c r="AH429" t="s">
        <v>579</v>
      </c>
      <c r="AI429">
        <f t="shared" si="249"/>
        <v>0</v>
      </c>
      <c r="AJ429">
        <f t="shared" si="250"/>
        <v>0</v>
      </c>
      <c r="AK429">
        <f t="shared" si="251"/>
        <v>0</v>
      </c>
      <c r="AL429">
        <f t="shared" si="252"/>
        <v>0</v>
      </c>
      <c r="AM429">
        <f t="shared" si="270"/>
        <v>0</v>
      </c>
      <c r="AN429">
        <f t="shared" si="253"/>
        <v>0</v>
      </c>
      <c r="AO429">
        <f t="shared" si="267"/>
        <v>0</v>
      </c>
      <c r="AP429">
        <f t="shared" si="254"/>
        <v>0</v>
      </c>
      <c r="AQ429">
        <f t="shared" si="255"/>
        <v>0</v>
      </c>
      <c r="AR429">
        <f t="shared" si="271"/>
        <v>1</v>
      </c>
      <c r="AS429">
        <f t="shared" si="266"/>
        <v>0</v>
      </c>
      <c r="AT429">
        <f t="shared" si="265"/>
        <v>1</v>
      </c>
      <c r="AU429" t="str">
        <f t="shared" si="264"/>
        <v/>
      </c>
    </row>
    <row r="430" spans="1:47" x14ac:dyDescent="0.2">
      <c r="A430" t="s">
        <v>256</v>
      </c>
      <c r="B430" t="s">
        <v>577</v>
      </c>
      <c r="C430" t="s">
        <v>625</v>
      </c>
      <c r="D430">
        <f t="shared" si="256"/>
        <v>1.6935200000000001</v>
      </c>
      <c r="F430">
        <f t="shared" si="257"/>
        <v>1.7009799999999999</v>
      </c>
      <c r="H430">
        <f t="shared" si="258"/>
        <v>1.7236</v>
      </c>
      <c r="J430" s="73">
        <f t="shared" si="268"/>
        <v>1.6948504693108484</v>
      </c>
      <c r="K430" s="73"/>
      <c r="L430" s="73">
        <f t="shared" si="269"/>
        <v>5.2170792971730773E-3</v>
      </c>
      <c r="M430" s="73"/>
      <c r="N430">
        <f t="shared" si="259"/>
        <v>60.390842102780468</v>
      </c>
      <c r="P430" t="s">
        <v>79</v>
      </c>
      <c r="Q430" s="37">
        <v>54</v>
      </c>
      <c r="R430" t="s">
        <v>230</v>
      </c>
      <c r="S430" t="s">
        <v>226</v>
      </c>
      <c r="T430">
        <f t="shared" si="260"/>
        <v>0.56259120235542392</v>
      </c>
      <c r="U430">
        <f t="shared" si="261"/>
        <v>0.77075755043979877</v>
      </c>
      <c r="V430">
        <f t="shared" si="262"/>
        <v>-0.29903835451714161</v>
      </c>
      <c r="W430" s="73">
        <f t="shared" si="263"/>
        <v>79.053095879131618</v>
      </c>
      <c r="X430" s="73">
        <f t="shared" si="248"/>
        <v>29.844547379783371</v>
      </c>
      <c r="AD430" s="73" t="s">
        <v>8</v>
      </c>
      <c r="AE430" s="73" t="s">
        <v>8</v>
      </c>
      <c r="AG430" t="s">
        <v>227</v>
      </c>
      <c r="AH430" t="s">
        <v>579</v>
      </c>
      <c r="AI430">
        <f t="shared" si="249"/>
        <v>0</v>
      </c>
      <c r="AJ430">
        <f t="shared" si="250"/>
        <v>0</v>
      </c>
      <c r="AK430">
        <f t="shared" si="251"/>
        <v>0</v>
      </c>
      <c r="AL430">
        <f t="shared" si="252"/>
        <v>0</v>
      </c>
      <c r="AM430">
        <f t="shared" si="270"/>
        <v>0</v>
      </c>
      <c r="AN430">
        <f t="shared" si="253"/>
        <v>0</v>
      </c>
      <c r="AO430">
        <f t="shared" si="267"/>
        <v>0</v>
      </c>
      <c r="AP430">
        <f t="shared" si="254"/>
        <v>0</v>
      </c>
      <c r="AQ430">
        <f t="shared" si="255"/>
        <v>0</v>
      </c>
      <c r="AR430">
        <f t="shared" si="271"/>
        <v>1</v>
      </c>
      <c r="AS430">
        <f t="shared" si="266"/>
        <v>0</v>
      </c>
      <c r="AT430">
        <f t="shared" si="265"/>
        <v>1</v>
      </c>
      <c r="AU430" t="str">
        <f t="shared" si="264"/>
        <v/>
      </c>
    </row>
    <row r="431" spans="1:47" x14ac:dyDescent="0.2">
      <c r="A431" t="s">
        <v>256</v>
      </c>
      <c r="B431" t="s">
        <v>577</v>
      </c>
      <c r="C431" t="s">
        <v>626</v>
      </c>
      <c r="D431">
        <f t="shared" si="256"/>
        <v>1.69414</v>
      </c>
      <c r="F431">
        <f t="shared" si="257"/>
        <v>1.7016100000000001</v>
      </c>
      <c r="H431">
        <f t="shared" si="258"/>
        <v>1.7242</v>
      </c>
      <c r="J431" s="73">
        <f t="shared" si="268"/>
        <v>1.6954713874751859</v>
      </c>
      <c r="K431" s="73"/>
      <c r="L431" s="73">
        <f t="shared" si="269"/>
        <v>5.2249284060352785E-3</v>
      </c>
      <c r="M431" s="73"/>
      <c r="N431">
        <f t="shared" si="259"/>
        <v>60.456613445464981</v>
      </c>
      <c r="P431" t="s">
        <v>79</v>
      </c>
      <c r="Q431" s="37">
        <v>53</v>
      </c>
      <c r="R431" t="s">
        <v>230</v>
      </c>
      <c r="S431" t="s">
        <v>226</v>
      </c>
      <c r="T431">
        <f t="shared" si="260"/>
        <v>0.56201788334029879</v>
      </c>
      <c r="U431">
        <f t="shared" si="261"/>
        <v>0.77095512528195065</v>
      </c>
      <c r="V431">
        <f t="shared" si="262"/>
        <v>-0.29960656469306901</v>
      </c>
      <c r="W431" s="73">
        <f t="shared" si="263"/>
        <v>79.085068845572678</v>
      </c>
      <c r="X431" s="73">
        <f t="shared" si="248"/>
        <v>29.886283894313667</v>
      </c>
      <c r="AD431" s="73" t="s">
        <v>8</v>
      </c>
      <c r="AE431" s="73" t="s">
        <v>8</v>
      </c>
      <c r="AG431" t="s">
        <v>227</v>
      </c>
      <c r="AH431" t="s">
        <v>579</v>
      </c>
      <c r="AI431">
        <f t="shared" si="249"/>
        <v>0</v>
      </c>
      <c r="AJ431">
        <f t="shared" si="250"/>
        <v>0</v>
      </c>
      <c r="AK431">
        <f t="shared" si="251"/>
        <v>0</v>
      </c>
      <c r="AL431">
        <f t="shared" si="252"/>
        <v>0</v>
      </c>
      <c r="AM431">
        <f t="shared" si="270"/>
        <v>0</v>
      </c>
      <c r="AN431">
        <f t="shared" si="253"/>
        <v>0</v>
      </c>
      <c r="AO431">
        <f t="shared" si="267"/>
        <v>0</v>
      </c>
      <c r="AP431">
        <f t="shared" si="254"/>
        <v>0</v>
      </c>
      <c r="AQ431">
        <f t="shared" si="255"/>
        <v>0</v>
      </c>
      <c r="AR431">
        <f t="shared" si="271"/>
        <v>1</v>
      </c>
      <c r="AS431">
        <f t="shared" si="266"/>
        <v>0</v>
      </c>
      <c r="AT431">
        <f t="shared" si="265"/>
        <v>1</v>
      </c>
      <c r="AU431" t="str">
        <f t="shared" si="264"/>
        <v/>
      </c>
    </row>
    <row r="432" spans="1:47" x14ac:dyDescent="0.2">
      <c r="A432" t="s">
        <v>256</v>
      </c>
      <c r="B432" t="s">
        <v>577</v>
      </c>
      <c r="C432" t="s">
        <v>627</v>
      </c>
      <c r="D432">
        <f t="shared" si="256"/>
        <v>1.69476</v>
      </c>
      <c r="F432">
        <f t="shared" si="257"/>
        <v>1.70224</v>
      </c>
      <c r="H432">
        <f t="shared" si="258"/>
        <v>1.7247999999999999</v>
      </c>
      <c r="J432" s="73">
        <f t="shared" si="268"/>
        <v>1.6960923056051715</v>
      </c>
      <c r="K432" s="73"/>
      <c r="L432" s="73">
        <f t="shared" si="269"/>
        <v>5.2327775390508258E-3</v>
      </c>
      <c r="M432" s="73"/>
      <c r="N432">
        <f t="shared" si="259"/>
        <v>60.522427374160515</v>
      </c>
      <c r="P432" t="s">
        <v>79</v>
      </c>
      <c r="Q432" s="37">
        <v>52</v>
      </c>
      <c r="R432" t="s">
        <v>230</v>
      </c>
      <c r="S432" t="s">
        <v>226</v>
      </c>
      <c r="T432">
        <f t="shared" si="260"/>
        <v>0.56144417382176592</v>
      </c>
      <c r="U432">
        <f t="shared" si="261"/>
        <v>0.77115216852287038</v>
      </c>
      <c r="V432">
        <f t="shared" si="262"/>
        <v>-0.30017457031545708</v>
      </c>
      <c r="W432" s="73">
        <f t="shared" si="263"/>
        <v>79.117046133708882</v>
      </c>
      <c r="X432" s="73">
        <f t="shared" si="248"/>
        <v>29.92803650988499</v>
      </c>
      <c r="AD432" s="73" t="s">
        <v>8</v>
      </c>
      <c r="AE432" s="73" t="s">
        <v>8</v>
      </c>
      <c r="AG432" t="s">
        <v>227</v>
      </c>
      <c r="AH432" t="s">
        <v>579</v>
      </c>
      <c r="AI432">
        <f t="shared" si="249"/>
        <v>0</v>
      </c>
      <c r="AJ432">
        <f t="shared" si="250"/>
        <v>0</v>
      </c>
      <c r="AK432">
        <f t="shared" si="251"/>
        <v>0</v>
      </c>
      <c r="AL432">
        <f t="shared" si="252"/>
        <v>0</v>
      </c>
      <c r="AM432">
        <f t="shared" si="270"/>
        <v>0</v>
      </c>
      <c r="AN432">
        <f t="shared" si="253"/>
        <v>0</v>
      </c>
      <c r="AO432">
        <f t="shared" si="267"/>
        <v>0</v>
      </c>
      <c r="AP432">
        <f t="shared" si="254"/>
        <v>0</v>
      </c>
      <c r="AQ432">
        <f t="shared" si="255"/>
        <v>0</v>
      </c>
      <c r="AR432">
        <f t="shared" si="271"/>
        <v>1</v>
      </c>
      <c r="AS432">
        <f t="shared" si="266"/>
        <v>0</v>
      </c>
      <c r="AT432">
        <f t="shared" si="265"/>
        <v>1</v>
      </c>
      <c r="AU432" t="str">
        <f t="shared" si="264"/>
        <v/>
      </c>
    </row>
    <row r="433" spans="1:47" x14ac:dyDescent="0.2">
      <c r="A433" t="s">
        <v>256</v>
      </c>
      <c r="B433" t="s">
        <v>577</v>
      </c>
      <c r="C433" t="s">
        <v>628</v>
      </c>
      <c r="D433">
        <f t="shared" si="256"/>
        <v>1.6953800000000001</v>
      </c>
      <c r="F433">
        <f t="shared" si="257"/>
        <v>1.7028700000000001</v>
      </c>
      <c r="H433">
        <f t="shared" si="258"/>
        <v>1.7254</v>
      </c>
      <c r="J433" s="73">
        <f t="shared" si="268"/>
        <v>1.6967132237008407</v>
      </c>
      <c r="K433" s="73"/>
      <c r="L433" s="73">
        <f t="shared" si="269"/>
        <v>5.240626696195072E-3</v>
      </c>
      <c r="M433" s="73"/>
      <c r="N433">
        <f t="shared" si="259"/>
        <v>60.588284065521194</v>
      </c>
      <c r="P433" t="s">
        <v>79</v>
      </c>
      <c r="Q433" s="37">
        <v>51</v>
      </c>
      <c r="R433" t="s">
        <v>230</v>
      </c>
      <c r="S433" t="s">
        <v>226</v>
      </c>
      <c r="T433">
        <f t="shared" si="260"/>
        <v>0.56087007498440544</v>
      </c>
      <c r="U433">
        <f t="shared" si="261"/>
        <v>0.7713486797488136</v>
      </c>
      <c r="V433">
        <f t="shared" si="262"/>
        <v>-0.30074237020537986</v>
      </c>
      <c r="W433" s="73">
        <f t="shared" si="263"/>
        <v>79.149027685945796</v>
      </c>
      <c r="X433" s="73">
        <f t="shared" si="248"/>
        <v>29.969805101920414</v>
      </c>
      <c r="AD433" s="73" t="s">
        <v>8</v>
      </c>
      <c r="AE433" s="73" t="s">
        <v>8</v>
      </c>
      <c r="AG433" t="s">
        <v>227</v>
      </c>
      <c r="AH433" t="s">
        <v>579</v>
      </c>
      <c r="AI433">
        <f t="shared" si="249"/>
        <v>0</v>
      </c>
      <c r="AJ433">
        <f t="shared" si="250"/>
        <v>0</v>
      </c>
      <c r="AK433">
        <f t="shared" si="251"/>
        <v>0</v>
      </c>
      <c r="AL433">
        <f t="shared" si="252"/>
        <v>0</v>
      </c>
      <c r="AM433">
        <f t="shared" si="270"/>
        <v>0</v>
      </c>
      <c r="AN433">
        <f t="shared" si="253"/>
        <v>0</v>
      </c>
      <c r="AO433">
        <f t="shared" si="267"/>
        <v>0</v>
      </c>
      <c r="AP433">
        <f t="shared" si="254"/>
        <v>0</v>
      </c>
      <c r="AQ433">
        <f t="shared" si="255"/>
        <v>0</v>
      </c>
      <c r="AR433">
        <f t="shared" si="271"/>
        <v>1</v>
      </c>
      <c r="AS433">
        <f t="shared" si="266"/>
        <v>0</v>
      </c>
      <c r="AT433">
        <f t="shared" si="265"/>
        <v>1</v>
      </c>
      <c r="AU433" t="str">
        <f t="shared" si="264"/>
        <v/>
      </c>
    </row>
    <row r="434" spans="1:47" x14ac:dyDescent="0.2">
      <c r="A434" t="s">
        <v>256</v>
      </c>
      <c r="B434" t="s">
        <v>577</v>
      </c>
      <c r="C434" t="s">
        <v>629</v>
      </c>
      <c r="D434">
        <f t="shared" si="256"/>
        <v>1.6960000000000002</v>
      </c>
      <c r="F434">
        <f t="shared" si="257"/>
        <v>1.7035</v>
      </c>
      <c r="H434">
        <f t="shared" si="258"/>
        <v>1.726</v>
      </c>
      <c r="J434" s="73">
        <f t="shared" si="268"/>
        <v>1.6973341417622294</v>
      </c>
      <c r="K434" s="73"/>
      <c r="L434" s="73">
        <f t="shared" si="269"/>
        <v>5.2484758774429263E-3</v>
      </c>
      <c r="M434" s="73"/>
      <c r="N434">
        <f t="shared" si="259"/>
        <v>60.654183696537629</v>
      </c>
      <c r="P434" t="s">
        <v>79</v>
      </c>
      <c r="Q434" s="37">
        <v>50</v>
      </c>
      <c r="R434" t="s">
        <v>230</v>
      </c>
      <c r="S434" t="s">
        <v>226</v>
      </c>
      <c r="T434">
        <f t="shared" si="260"/>
        <v>0.56029558801522761</v>
      </c>
      <c r="U434">
        <f t="shared" si="261"/>
        <v>0.77154465854933885</v>
      </c>
      <c r="V434">
        <f t="shared" si="262"/>
        <v>-0.30130996318518027</v>
      </c>
      <c r="W434" s="73">
        <f t="shared" si="263"/>
        <v>79.181013444674136</v>
      </c>
      <c r="X434" s="73">
        <f t="shared" si="248"/>
        <v>30.011589546100428</v>
      </c>
      <c r="AD434" s="73" t="s">
        <v>8</v>
      </c>
      <c r="AE434" s="73" t="s">
        <v>8</v>
      </c>
      <c r="AG434" t="s">
        <v>227</v>
      </c>
      <c r="AH434" t="s">
        <v>579</v>
      </c>
      <c r="AI434">
        <f t="shared" si="249"/>
        <v>0</v>
      </c>
      <c r="AJ434">
        <f t="shared" si="250"/>
        <v>0</v>
      </c>
      <c r="AK434">
        <f t="shared" si="251"/>
        <v>0</v>
      </c>
      <c r="AL434">
        <f t="shared" si="252"/>
        <v>0</v>
      </c>
      <c r="AM434">
        <f t="shared" si="270"/>
        <v>0</v>
      </c>
      <c r="AN434">
        <f t="shared" si="253"/>
        <v>0</v>
      </c>
      <c r="AO434">
        <f t="shared" si="267"/>
        <v>0</v>
      </c>
      <c r="AP434">
        <f t="shared" si="254"/>
        <v>0</v>
      </c>
      <c r="AQ434">
        <f t="shared" si="255"/>
        <v>0</v>
      </c>
      <c r="AR434">
        <f t="shared" si="271"/>
        <v>1</v>
      </c>
      <c r="AS434">
        <f t="shared" si="266"/>
        <v>0</v>
      </c>
      <c r="AT434">
        <f t="shared" si="265"/>
        <v>1</v>
      </c>
      <c r="AU434" t="str">
        <f t="shared" si="264"/>
        <v/>
      </c>
    </row>
    <row r="435" spans="1:47" x14ac:dyDescent="0.2">
      <c r="A435" t="s">
        <v>256</v>
      </c>
      <c r="B435" t="s">
        <v>577</v>
      </c>
      <c r="C435" t="s">
        <v>630</v>
      </c>
      <c r="D435">
        <f t="shared" si="256"/>
        <v>1.69662</v>
      </c>
      <c r="F435">
        <f t="shared" si="257"/>
        <v>1.7041299999999999</v>
      </c>
      <c r="H435">
        <f t="shared" si="258"/>
        <v>1.7265999999999999</v>
      </c>
      <c r="J435" s="73">
        <f t="shared" si="268"/>
        <v>1.6979550597893736</v>
      </c>
      <c r="K435" s="73"/>
      <c r="L435" s="73">
        <f t="shared" si="269"/>
        <v>5.2563250827699637E-3</v>
      </c>
      <c r="M435" s="73"/>
      <c r="N435">
        <f t="shared" si="259"/>
        <v>60.720126444547333</v>
      </c>
      <c r="P435" t="s">
        <v>79</v>
      </c>
      <c r="Q435" s="37">
        <v>49</v>
      </c>
      <c r="R435" t="s">
        <v>230</v>
      </c>
      <c r="S435" t="s">
        <v>226</v>
      </c>
      <c r="T435">
        <f t="shared" si="260"/>
        <v>0.55972071410365964</v>
      </c>
      <c r="U435">
        <f t="shared" si="261"/>
        <v>0.77174010451731234</v>
      </c>
      <c r="V435">
        <f t="shared" si="262"/>
        <v>-0.30187734807848232</v>
      </c>
      <c r="W435" s="73">
        <f t="shared" si="263"/>
        <v>79.213003352270405</v>
      </c>
      <c r="X435" s="73">
        <f t="shared" si="248"/>
        <v>30.053389718362236</v>
      </c>
      <c r="AD435" s="73" t="s">
        <v>8</v>
      </c>
      <c r="AE435" s="73" t="s">
        <v>8</v>
      </c>
      <c r="AG435" t="s">
        <v>227</v>
      </c>
      <c r="AH435" t="s">
        <v>579</v>
      </c>
      <c r="AI435">
        <f t="shared" si="249"/>
        <v>0</v>
      </c>
      <c r="AJ435">
        <f t="shared" si="250"/>
        <v>0</v>
      </c>
      <c r="AK435">
        <f t="shared" si="251"/>
        <v>0</v>
      </c>
      <c r="AL435">
        <f t="shared" si="252"/>
        <v>0</v>
      </c>
      <c r="AM435">
        <f t="shared" si="270"/>
        <v>0</v>
      </c>
      <c r="AN435">
        <f t="shared" si="253"/>
        <v>0</v>
      </c>
      <c r="AO435">
        <f t="shared" si="267"/>
        <v>0</v>
      </c>
      <c r="AP435">
        <f t="shared" si="254"/>
        <v>0</v>
      </c>
      <c r="AQ435">
        <f t="shared" si="255"/>
        <v>0</v>
      </c>
      <c r="AR435">
        <f t="shared" si="271"/>
        <v>1</v>
      </c>
      <c r="AS435">
        <f t="shared" si="266"/>
        <v>0</v>
      </c>
      <c r="AT435">
        <f t="shared" si="265"/>
        <v>1</v>
      </c>
      <c r="AU435" t="str">
        <f t="shared" si="264"/>
        <v/>
      </c>
    </row>
    <row r="436" spans="1:47" x14ac:dyDescent="0.2">
      <c r="A436" t="s">
        <v>256</v>
      </c>
      <c r="B436" t="s">
        <v>577</v>
      </c>
      <c r="C436" t="s">
        <v>631</v>
      </c>
      <c r="D436">
        <f t="shared" si="256"/>
        <v>1.6972400000000001</v>
      </c>
      <c r="F436">
        <f t="shared" si="257"/>
        <v>1.7047600000000001</v>
      </c>
      <c r="H436">
        <f t="shared" si="258"/>
        <v>1.7272000000000001</v>
      </c>
      <c r="J436" s="73">
        <f t="shared" si="268"/>
        <v>1.69857597778231</v>
      </c>
      <c r="K436" s="73"/>
      <c r="L436" s="73">
        <f t="shared" si="269"/>
        <v>5.2641743121513151E-3</v>
      </c>
      <c r="M436" s="73"/>
      <c r="N436">
        <f t="shared" si="259"/>
        <v>60.786112487228166</v>
      </c>
      <c r="P436" t="s">
        <v>79</v>
      </c>
      <c r="Q436" s="37">
        <v>48</v>
      </c>
      <c r="R436" t="s">
        <v>230</v>
      </c>
      <c r="S436" t="s">
        <v>226</v>
      </c>
      <c r="T436">
        <f t="shared" si="260"/>
        <v>0.55914545444153418</v>
      </c>
      <c r="U436">
        <f t="shared" si="261"/>
        <v>0.77193501724891211</v>
      </c>
      <c r="V436">
        <f t="shared" si="262"/>
        <v>-0.30244452371020364</v>
      </c>
      <c r="W436" s="73">
        <f t="shared" si="263"/>
        <v>79.244997351097282</v>
      </c>
      <c r="X436" s="73">
        <f t="shared" si="248"/>
        <v>30.095205494899226</v>
      </c>
      <c r="AD436" s="73" t="s">
        <v>8</v>
      </c>
      <c r="AE436" s="73" t="s">
        <v>8</v>
      </c>
      <c r="AG436" t="s">
        <v>227</v>
      </c>
      <c r="AH436" t="s">
        <v>579</v>
      </c>
      <c r="AI436">
        <f t="shared" si="249"/>
        <v>0</v>
      </c>
      <c r="AJ436">
        <f t="shared" si="250"/>
        <v>0</v>
      </c>
      <c r="AK436">
        <f t="shared" si="251"/>
        <v>0</v>
      </c>
      <c r="AL436">
        <f t="shared" si="252"/>
        <v>0</v>
      </c>
      <c r="AM436">
        <f t="shared" si="270"/>
        <v>0</v>
      </c>
      <c r="AN436">
        <f t="shared" si="253"/>
        <v>0</v>
      </c>
      <c r="AO436">
        <f t="shared" si="267"/>
        <v>0</v>
      </c>
      <c r="AP436">
        <f t="shared" si="254"/>
        <v>0</v>
      </c>
      <c r="AQ436">
        <f t="shared" si="255"/>
        <v>0</v>
      </c>
      <c r="AR436">
        <f t="shared" si="271"/>
        <v>1</v>
      </c>
      <c r="AS436">
        <f t="shared" si="266"/>
        <v>0</v>
      </c>
      <c r="AT436">
        <f t="shared" si="265"/>
        <v>1</v>
      </c>
      <c r="AU436" t="str">
        <f t="shared" si="264"/>
        <v/>
      </c>
    </row>
    <row r="437" spans="1:47" x14ac:dyDescent="0.2">
      <c r="A437" t="s">
        <v>256</v>
      </c>
      <c r="B437" t="s">
        <v>577</v>
      </c>
      <c r="C437" t="s">
        <v>632</v>
      </c>
      <c r="D437">
        <f t="shared" si="256"/>
        <v>1.6978600000000001</v>
      </c>
      <c r="F437">
        <f t="shared" si="257"/>
        <v>1.70539</v>
      </c>
      <c r="H437">
        <f t="shared" si="258"/>
        <v>1.7278</v>
      </c>
      <c r="J437" s="73">
        <f t="shared" si="268"/>
        <v>1.6991968957410737</v>
      </c>
      <c r="K437" s="73"/>
      <c r="L437" s="73">
        <f t="shared" si="269"/>
        <v>5.2720235655616676E-3</v>
      </c>
      <c r="M437" s="73"/>
      <c r="N437">
        <f t="shared" si="259"/>
        <v>60.852142002606527</v>
      </c>
      <c r="P437" t="s">
        <v>79</v>
      </c>
      <c r="Q437" s="37">
        <v>47</v>
      </c>
      <c r="R437" t="s">
        <v>230</v>
      </c>
      <c r="S437" t="s">
        <v>226</v>
      </c>
      <c r="T437">
        <f t="shared" si="260"/>
        <v>0.55856981022307628</v>
      </c>
      <c r="U437">
        <f t="shared" si="261"/>
        <v>0.7721293963436322</v>
      </c>
      <c r="V437">
        <f t="shared" si="262"/>
        <v>-0.30301148890656715</v>
      </c>
      <c r="W437" s="73">
        <f t="shared" si="263"/>
        <v>79.276995383504286</v>
      </c>
      <c r="X437" s="73">
        <f t="shared" si="248"/>
        <v>30.13703675216016</v>
      </c>
      <c r="AD437" s="73" t="s">
        <v>8</v>
      </c>
      <c r="AE437" s="73" t="s">
        <v>8</v>
      </c>
      <c r="AG437" t="s">
        <v>227</v>
      </c>
      <c r="AH437" t="s">
        <v>579</v>
      </c>
      <c r="AI437">
        <f t="shared" si="249"/>
        <v>0</v>
      </c>
      <c r="AJ437">
        <f t="shared" si="250"/>
        <v>0</v>
      </c>
      <c r="AK437">
        <f t="shared" si="251"/>
        <v>0</v>
      </c>
      <c r="AL437">
        <f t="shared" si="252"/>
        <v>0</v>
      </c>
      <c r="AM437">
        <f t="shared" si="270"/>
        <v>0</v>
      </c>
      <c r="AN437">
        <f t="shared" si="253"/>
        <v>0</v>
      </c>
      <c r="AO437">
        <f t="shared" si="267"/>
        <v>0</v>
      </c>
      <c r="AP437">
        <f t="shared" si="254"/>
        <v>0</v>
      </c>
      <c r="AQ437">
        <f t="shared" si="255"/>
        <v>0</v>
      </c>
      <c r="AR437">
        <f t="shared" si="271"/>
        <v>1</v>
      </c>
      <c r="AS437">
        <f t="shared" si="266"/>
        <v>0</v>
      </c>
      <c r="AT437">
        <f t="shared" si="265"/>
        <v>1</v>
      </c>
      <c r="AU437" t="str">
        <f t="shared" si="264"/>
        <v/>
      </c>
    </row>
    <row r="438" spans="1:47" x14ac:dyDescent="0.2">
      <c r="A438" t="s">
        <v>256</v>
      </c>
      <c r="B438" t="s">
        <v>577</v>
      </c>
      <c r="C438" t="s">
        <v>633</v>
      </c>
      <c r="D438">
        <f t="shared" si="256"/>
        <v>1.69848</v>
      </c>
      <c r="F438">
        <f t="shared" si="257"/>
        <v>1.7060200000000001</v>
      </c>
      <c r="H438">
        <f t="shared" si="258"/>
        <v>1.7283999999999999</v>
      </c>
      <c r="J438" s="73">
        <f t="shared" si="268"/>
        <v>1.6998178136657009</v>
      </c>
      <c r="K438" s="73"/>
      <c r="L438" s="73">
        <f t="shared" si="269"/>
        <v>5.2798728429765962E-3</v>
      </c>
      <c r="M438" s="73"/>
      <c r="N438">
        <f t="shared" si="259"/>
        <v>60.918215169065022</v>
      </c>
      <c r="P438" t="s">
        <v>79</v>
      </c>
      <c r="Q438" s="37">
        <v>46</v>
      </c>
      <c r="R438" t="s">
        <v>230</v>
      </c>
      <c r="S438" t="s">
        <v>226</v>
      </c>
      <c r="T438">
        <f t="shared" si="260"/>
        <v>0.55799378264489119</v>
      </c>
      <c r="U438">
        <f t="shared" si="261"/>
        <v>0.77232324140428676</v>
      </c>
      <c r="V438">
        <f t="shared" si="262"/>
        <v>-0.3035782424951135</v>
      </c>
      <c r="W438" s="73">
        <f t="shared" si="263"/>
        <v>79.308997391828143</v>
      </c>
      <c r="X438" s="73">
        <f t="shared" si="248"/>
        <v>30.178883366848591</v>
      </c>
      <c r="AD438" s="73" t="s">
        <v>8</v>
      </c>
      <c r="AE438" s="73" t="s">
        <v>8</v>
      </c>
      <c r="AG438" t="s">
        <v>227</v>
      </c>
      <c r="AH438" t="s">
        <v>579</v>
      </c>
      <c r="AI438">
        <f t="shared" si="249"/>
        <v>0</v>
      </c>
      <c r="AJ438">
        <f t="shared" si="250"/>
        <v>0</v>
      </c>
      <c r="AK438">
        <f t="shared" si="251"/>
        <v>0</v>
      </c>
      <c r="AL438">
        <f t="shared" si="252"/>
        <v>0</v>
      </c>
      <c r="AM438">
        <f t="shared" si="270"/>
        <v>0</v>
      </c>
      <c r="AN438">
        <f t="shared" si="253"/>
        <v>0</v>
      </c>
      <c r="AO438">
        <f t="shared" si="267"/>
        <v>0</v>
      </c>
      <c r="AP438">
        <f t="shared" si="254"/>
        <v>0</v>
      </c>
      <c r="AQ438">
        <f t="shared" si="255"/>
        <v>0</v>
      </c>
      <c r="AR438">
        <f t="shared" si="271"/>
        <v>1</v>
      </c>
      <c r="AS438">
        <f t="shared" si="266"/>
        <v>0</v>
      </c>
      <c r="AT438">
        <f t="shared" si="265"/>
        <v>1</v>
      </c>
      <c r="AU438" t="str">
        <f t="shared" si="264"/>
        <v/>
      </c>
    </row>
    <row r="439" spans="1:47" x14ac:dyDescent="0.2">
      <c r="A439" t="s">
        <v>256</v>
      </c>
      <c r="B439" t="s">
        <v>577</v>
      </c>
      <c r="C439" t="s">
        <v>634</v>
      </c>
      <c r="D439">
        <f t="shared" si="256"/>
        <v>1.6991000000000001</v>
      </c>
      <c r="F439">
        <f t="shared" si="257"/>
        <v>1.70665</v>
      </c>
      <c r="H439">
        <f t="shared" si="258"/>
        <v>1.7290000000000001</v>
      </c>
      <c r="J439" s="73">
        <f t="shared" si="268"/>
        <v>1.7004387315562273</v>
      </c>
      <c r="K439" s="73"/>
      <c r="L439" s="73">
        <f t="shared" si="269"/>
        <v>5.2877221443712319E-3</v>
      </c>
      <c r="M439" s="73"/>
      <c r="N439">
        <f t="shared" si="259"/>
        <v>60.984332165330812</v>
      </c>
      <c r="P439" t="s">
        <v>79</v>
      </c>
      <c r="Q439" s="37">
        <v>45</v>
      </c>
      <c r="R439" t="s">
        <v>230</v>
      </c>
      <c r="S439" t="s">
        <v>226</v>
      </c>
      <c r="T439">
        <f t="shared" si="260"/>
        <v>0.55741737290595206</v>
      </c>
      <c r="U439">
        <f t="shared" si="261"/>
        <v>0.77251655203701375</v>
      </c>
      <c r="V439">
        <f t="shared" si="262"/>
        <v>-0.30414478330471312</v>
      </c>
      <c r="W439" s="73">
        <f t="shared" si="263"/>
        <v>79.34100331839349</v>
      </c>
      <c r="X439" s="73">
        <f t="shared" si="248"/>
        <v>30.220745215922395</v>
      </c>
      <c r="AD439" s="73" t="s">
        <v>8</v>
      </c>
      <c r="AE439" s="73" t="s">
        <v>8</v>
      </c>
      <c r="AG439" t="s">
        <v>227</v>
      </c>
      <c r="AH439" t="s">
        <v>579</v>
      </c>
      <c r="AI439">
        <f t="shared" si="249"/>
        <v>0</v>
      </c>
      <c r="AJ439">
        <f t="shared" si="250"/>
        <v>0</v>
      </c>
      <c r="AK439">
        <f t="shared" si="251"/>
        <v>0</v>
      </c>
      <c r="AL439">
        <f t="shared" si="252"/>
        <v>0</v>
      </c>
      <c r="AM439">
        <f t="shared" si="270"/>
        <v>0</v>
      </c>
      <c r="AN439">
        <f t="shared" si="253"/>
        <v>0</v>
      </c>
      <c r="AO439">
        <f t="shared" si="267"/>
        <v>0</v>
      </c>
      <c r="AP439">
        <f t="shared" si="254"/>
        <v>0</v>
      </c>
      <c r="AQ439">
        <f t="shared" si="255"/>
        <v>0</v>
      </c>
      <c r="AR439">
        <f t="shared" si="271"/>
        <v>1</v>
      </c>
      <c r="AS439">
        <f t="shared" si="266"/>
        <v>0</v>
      </c>
      <c r="AT439">
        <f t="shared" si="265"/>
        <v>1</v>
      </c>
      <c r="AU439" t="str">
        <f t="shared" si="264"/>
        <v/>
      </c>
    </row>
    <row r="440" spans="1:47" x14ac:dyDescent="0.2">
      <c r="A440" t="s">
        <v>256</v>
      </c>
      <c r="B440" t="s">
        <v>577</v>
      </c>
      <c r="C440" t="s">
        <v>635</v>
      </c>
      <c r="D440">
        <f t="shared" si="256"/>
        <v>1.6997200000000001</v>
      </c>
      <c r="F440">
        <f t="shared" si="257"/>
        <v>1.7072799999999999</v>
      </c>
      <c r="H440">
        <f t="shared" si="258"/>
        <v>1.7296</v>
      </c>
      <c r="J440" s="73">
        <f t="shared" si="268"/>
        <v>1.7010596494126884</v>
      </c>
      <c r="K440" s="73"/>
      <c r="L440" s="73">
        <f t="shared" si="269"/>
        <v>5.2955714697215939E-3</v>
      </c>
      <c r="M440" s="73"/>
      <c r="N440">
        <f t="shared" si="259"/>
        <v>61.050493170493382</v>
      </c>
      <c r="P440" t="s">
        <v>79</v>
      </c>
      <c r="Q440" s="37">
        <v>44</v>
      </c>
      <c r="R440" t="s">
        <v>230</v>
      </c>
      <c r="S440" t="s">
        <v>226</v>
      </c>
      <c r="T440">
        <f t="shared" si="260"/>
        <v>0.55684058220758736</v>
      </c>
      <c r="U440">
        <f t="shared" si="261"/>
        <v>0.77270932785127944</v>
      </c>
      <c r="V440">
        <f t="shared" si="262"/>
        <v>-0.30471111016557839</v>
      </c>
      <c r="W440" s="73">
        <f t="shared" si="263"/>
        <v>79.373013105513252</v>
      </c>
      <c r="X440" s="73">
        <f t="shared" ref="X440:X503" si="272">IFERROR(IF((DEGREES(ACOS((T440*$BL$2+U440*$BM$2+V440*$BN$2)/((SQRT(T440^2+U440^2+V440^2))*(SQRT($BL$2^2+$BM$2^2+$BN$2^2))))))&gt;90,ABS(180-(DEGREES(ACOS((T440*$BL$2+U440*$BM$2+V440*$BN$2)/((SQRT(T440^2+U440^2+V440^2))*(SQRT($BL$2^2+$BM$2^2+$BN$2^2))))))),(DEGREES(ACOS((T440*$BL$2+U440*$BM$2+V440*$BN$2)/((SQRT(T440^2+U440^2+V440^2))*(SQRT($BL$2^2+$BM$2^2+$BN$2^2))))))),90)</f>
        <v>30.262622176592831</v>
      </c>
      <c r="AD440" s="73" t="s">
        <v>8</v>
      </c>
      <c r="AE440" s="73" t="s">
        <v>8</v>
      </c>
      <c r="AG440" t="s">
        <v>227</v>
      </c>
      <c r="AH440" t="s">
        <v>579</v>
      </c>
      <c r="AI440">
        <f t="shared" ref="AI440:AI503" si="273">IF($BA$2=0,0,IF(1-((ABS(D440-$BA$2))/D440)&gt;(1-(0.01*$BO$4)),1-((ABS(D440-$BA$2))/D440),0))</f>
        <v>0</v>
      </c>
      <c r="AJ440">
        <f t="shared" ref="AJ440:AJ503" si="274">IF($BB$2=0,0,IF(1-((ABS(F440-$BB$2))/F440)&gt;(1-(0.01*$BO$4)),1-((ABS(F440-$BB$2))/F440),0))</f>
        <v>0</v>
      </c>
      <c r="AK440">
        <f t="shared" ref="AK440:AK503" si="275">IF($BC$2=0,0,IF(1-((ABS(H440-$BC$2))/H440)&gt;(1-(0.01*$BO$4)),1-((ABS(H440-$BC$2))/H440),0))</f>
        <v>0</v>
      </c>
      <c r="AL440">
        <f t="shared" ref="AL440:AL503" si="276">IF($BD$2=0,0,IF(1-((ABS(J440-$BD$2))/J440)&gt;(1-(0.01*$BO$4)),1-((ABS(J440-$BD$2))/J440),0))</f>
        <v>0</v>
      </c>
      <c r="AM440">
        <f t="shared" si="270"/>
        <v>0</v>
      </c>
      <c r="AN440">
        <f t="shared" ref="AN440:AN503" si="277">IF((IF(AO440=1,1-ABS(($BF$2-N440)/90),ABS((90-$BF$2-N440)/90)))&gt;(1-(0.01*$BO$2)),(IF(AO440=1,1-ABS(($BF$2-N440)/90),ABS((90-$BF$2-N440)/90))),0)</f>
        <v>0</v>
      </c>
      <c r="AO440">
        <f t="shared" si="267"/>
        <v>0</v>
      </c>
      <c r="AP440">
        <f t="shared" ref="AP440:AP503" si="278">IF((IF(OR(W440&lt;$BO$2,X440&lt;$BO$2),(90-(IF(X440&lt;W440,X440,W440)))/90,0))&gt;(1-(0.01*$BO$2)),(IF(OR(W440&lt;$BO$2,X440&lt;$BO$2),(90-(IF(X440&lt;W440,X440,W440)))/90,0)),0)</f>
        <v>0</v>
      </c>
      <c r="AQ440">
        <f t="shared" ref="AQ440:AQ503" si="279">IF((IF(OR(AD440&lt;$BO$2,AE440&lt;$BO$2),(90-(IF(AE440&lt;AD440,AE440,AD440)))/90,0))&gt;(1-(0.01*$BO$2)),(IF(OR(AD440&lt;$BO$2,AE440&lt;$BO$2),(90-(IF(AE440&lt;AD440,AE440,AD440)))/90,0)),0)</f>
        <v>0</v>
      </c>
      <c r="AR440">
        <f t="shared" si="271"/>
        <v>1</v>
      </c>
      <c r="AS440">
        <f t="shared" si="266"/>
        <v>0</v>
      </c>
      <c r="AT440">
        <f t="shared" si="265"/>
        <v>1</v>
      </c>
      <c r="AU440" t="str">
        <f t="shared" si="264"/>
        <v/>
      </c>
    </row>
    <row r="441" spans="1:47" x14ac:dyDescent="0.2">
      <c r="A441" t="s">
        <v>256</v>
      </c>
      <c r="B441" t="s">
        <v>577</v>
      </c>
      <c r="C441" t="s">
        <v>636</v>
      </c>
      <c r="D441">
        <f t="shared" si="256"/>
        <v>1.70034</v>
      </c>
      <c r="F441">
        <f t="shared" si="257"/>
        <v>1.70791</v>
      </c>
      <c r="H441">
        <f t="shared" si="258"/>
        <v>1.7302</v>
      </c>
      <c r="J441" s="73">
        <f t="shared" si="268"/>
        <v>1.7016805672351203</v>
      </c>
      <c r="K441" s="73"/>
      <c r="L441" s="73">
        <f t="shared" si="269"/>
        <v>5.303420819002147E-3</v>
      </c>
      <c r="M441" s="73"/>
      <c r="N441">
        <f t="shared" si="259"/>
        <v>61.116698364004193</v>
      </c>
      <c r="P441" t="s">
        <v>79</v>
      </c>
      <c r="Q441" s="37">
        <v>43</v>
      </c>
      <c r="R441" t="s">
        <v>230</v>
      </c>
      <c r="S441" t="s">
        <v>226</v>
      </c>
      <c r="T441">
        <f t="shared" si="260"/>
        <v>0.55626341175346838</v>
      </c>
      <c r="U441">
        <f t="shared" si="261"/>
        <v>0.77290156845988234</v>
      </c>
      <c r="V441">
        <f t="shared" si="262"/>
        <v>-0.30527722190927548</v>
      </c>
      <c r="W441" s="73">
        <f t="shared" si="263"/>
        <v>79.405026695489198</v>
      </c>
      <c r="X441" s="73">
        <f t="shared" si="272"/>
        <v>30.304514126324161</v>
      </c>
      <c r="AD441" s="73" t="s">
        <v>8</v>
      </c>
      <c r="AE441" s="73" t="s">
        <v>8</v>
      </c>
      <c r="AG441" t="s">
        <v>227</v>
      </c>
      <c r="AH441" t="s">
        <v>579</v>
      </c>
      <c r="AI441">
        <f t="shared" si="273"/>
        <v>0</v>
      </c>
      <c r="AJ441">
        <f t="shared" si="274"/>
        <v>0</v>
      </c>
      <c r="AK441">
        <f t="shared" si="275"/>
        <v>0</v>
      </c>
      <c r="AL441">
        <f t="shared" si="276"/>
        <v>0</v>
      </c>
      <c r="AM441">
        <f t="shared" si="270"/>
        <v>0</v>
      </c>
      <c r="AN441">
        <f t="shared" si="277"/>
        <v>0</v>
      </c>
      <c r="AO441">
        <f t="shared" si="267"/>
        <v>0</v>
      </c>
      <c r="AP441">
        <f t="shared" si="278"/>
        <v>0</v>
      </c>
      <c r="AQ441">
        <f t="shared" si="279"/>
        <v>0</v>
      </c>
      <c r="AR441">
        <f t="shared" si="271"/>
        <v>1</v>
      </c>
      <c r="AS441">
        <f t="shared" si="266"/>
        <v>0</v>
      </c>
      <c r="AT441">
        <f t="shared" si="265"/>
        <v>1</v>
      </c>
      <c r="AU441" t="str">
        <f t="shared" si="264"/>
        <v/>
      </c>
    </row>
    <row r="442" spans="1:47" x14ac:dyDescent="0.2">
      <c r="A442" t="s">
        <v>256</v>
      </c>
      <c r="B442" t="s">
        <v>577</v>
      </c>
      <c r="C442" t="s">
        <v>637</v>
      </c>
      <c r="D442">
        <f t="shared" si="256"/>
        <v>1.70096</v>
      </c>
      <c r="F442">
        <f t="shared" si="257"/>
        <v>1.7085399999999999</v>
      </c>
      <c r="H442">
        <f t="shared" si="258"/>
        <v>1.7307999999999999</v>
      </c>
      <c r="J442" s="73">
        <f t="shared" si="268"/>
        <v>1.7023014850235587</v>
      </c>
      <c r="K442" s="73"/>
      <c r="L442" s="73">
        <f t="shared" si="269"/>
        <v>5.3112701921880223E-3</v>
      </c>
      <c r="M442" s="73"/>
      <c r="N442">
        <f t="shared" si="259"/>
        <v>61.182947925668543</v>
      </c>
      <c r="P442" t="s">
        <v>79</v>
      </c>
      <c r="Q442" s="37">
        <v>42</v>
      </c>
      <c r="R442" t="s">
        <v>230</v>
      </c>
      <c r="S442" t="s">
        <v>226</v>
      </c>
      <c r="T442">
        <f t="shared" si="260"/>
        <v>0.55568586274959708</v>
      </c>
      <c r="U442">
        <f t="shared" si="261"/>
        <v>0.77309327347895673</v>
      </c>
      <c r="V442">
        <f t="shared" si="262"/>
        <v>-0.30584311736873682</v>
      </c>
      <c r="W442" s="73">
        <f t="shared" si="263"/>
        <v>79.437044030612512</v>
      </c>
      <c r="X442" s="73">
        <f t="shared" si="272"/>
        <v>30.34642094283284</v>
      </c>
      <c r="AD442" s="73" t="s">
        <v>8</v>
      </c>
      <c r="AE442" s="73" t="s">
        <v>8</v>
      </c>
      <c r="AG442" t="s">
        <v>227</v>
      </c>
      <c r="AH442" t="s">
        <v>579</v>
      </c>
      <c r="AI442">
        <f t="shared" si="273"/>
        <v>0</v>
      </c>
      <c r="AJ442">
        <f t="shared" si="274"/>
        <v>0</v>
      </c>
      <c r="AK442">
        <f t="shared" si="275"/>
        <v>0</v>
      </c>
      <c r="AL442">
        <f t="shared" si="276"/>
        <v>0</v>
      </c>
      <c r="AM442">
        <f t="shared" si="270"/>
        <v>0</v>
      </c>
      <c r="AN442">
        <f t="shared" si="277"/>
        <v>0</v>
      </c>
      <c r="AO442">
        <f t="shared" si="267"/>
        <v>0</v>
      </c>
      <c r="AP442">
        <f t="shared" si="278"/>
        <v>0</v>
      </c>
      <c r="AQ442">
        <f t="shared" si="279"/>
        <v>0</v>
      </c>
      <c r="AR442">
        <f t="shared" si="271"/>
        <v>1</v>
      </c>
      <c r="AS442">
        <f t="shared" si="266"/>
        <v>0</v>
      </c>
      <c r="AT442">
        <f t="shared" si="265"/>
        <v>1</v>
      </c>
      <c r="AU442" t="str">
        <f t="shared" si="264"/>
        <v/>
      </c>
    </row>
    <row r="443" spans="1:47" x14ac:dyDescent="0.2">
      <c r="A443" t="s">
        <v>256</v>
      </c>
      <c r="B443" t="s">
        <v>577</v>
      </c>
      <c r="C443" t="s">
        <v>638</v>
      </c>
      <c r="D443">
        <f t="shared" si="256"/>
        <v>1.7015800000000001</v>
      </c>
      <c r="F443">
        <f t="shared" si="257"/>
        <v>1.7091700000000001</v>
      </c>
      <c r="H443">
        <f t="shared" si="258"/>
        <v>1.7314000000000001</v>
      </c>
      <c r="J443" s="73">
        <f t="shared" si="268"/>
        <v>1.7029224027780392</v>
      </c>
      <c r="K443" s="73"/>
      <c r="L443" s="73">
        <f t="shared" si="269"/>
        <v>5.319119589255239E-3</v>
      </c>
      <c r="M443" s="73"/>
      <c r="N443">
        <f t="shared" si="259"/>
        <v>61.249242035664565</v>
      </c>
      <c r="P443" t="s">
        <v>79</v>
      </c>
      <c r="Q443" s="37">
        <v>41</v>
      </c>
      <c r="R443" t="s">
        <v>230</v>
      </c>
      <c r="S443" t="s">
        <v>226</v>
      </c>
      <c r="T443">
        <f t="shared" si="260"/>
        <v>0.55510793640429223</v>
      </c>
      <c r="U443">
        <f t="shared" si="261"/>
        <v>0.7732844425279769</v>
      </c>
      <c r="V443">
        <f t="shared" si="262"/>
        <v>-0.30640879537827265</v>
      </c>
      <c r="W443" s="73">
        <f t="shared" si="263"/>
        <v>79.469065053164286</v>
      </c>
      <c r="X443" s="73">
        <f t="shared" si="272"/>
        <v>30.388342504087131</v>
      </c>
      <c r="AD443" s="73" t="s">
        <v>8</v>
      </c>
      <c r="AE443" s="73" t="s">
        <v>8</v>
      </c>
      <c r="AG443" t="s">
        <v>227</v>
      </c>
      <c r="AH443" t="s">
        <v>579</v>
      </c>
      <c r="AI443">
        <f t="shared" si="273"/>
        <v>0</v>
      </c>
      <c r="AJ443">
        <f t="shared" si="274"/>
        <v>0</v>
      </c>
      <c r="AK443">
        <f t="shared" si="275"/>
        <v>0</v>
      </c>
      <c r="AL443">
        <f t="shared" si="276"/>
        <v>0</v>
      </c>
      <c r="AM443">
        <f t="shared" si="270"/>
        <v>0</v>
      </c>
      <c r="AN443">
        <f t="shared" si="277"/>
        <v>0</v>
      </c>
      <c r="AO443">
        <f t="shared" si="267"/>
        <v>0</v>
      </c>
      <c r="AP443">
        <f t="shared" si="278"/>
        <v>0</v>
      </c>
      <c r="AQ443">
        <f t="shared" si="279"/>
        <v>0</v>
      </c>
      <c r="AR443">
        <f t="shared" si="271"/>
        <v>1</v>
      </c>
      <c r="AS443">
        <f t="shared" si="266"/>
        <v>0</v>
      </c>
      <c r="AT443">
        <f t="shared" si="265"/>
        <v>1</v>
      </c>
      <c r="AU443" t="str">
        <f t="shared" si="264"/>
        <v/>
      </c>
    </row>
    <row r="444" spans="1:47" x14ac:dyDescent="0.2">
      <c r="A444" t="s">
        <v>256</v>
      </c>
      <c r="B444" t="s">
        <v>577</v>
      </c>
      <c r="C444" t="s">
        <v>639</v>
      </c>
      <c r="D444">
        <f t="shared" si="256"/>
        <v>1.7022000000000002</v>
      </c>
      <c r="F444">
        <f t="shared" si="257"/>
        <v>1.7098</v>
      </c>
      <c r="H444">
        <f t="shared" si="258"/>
        <v>1.732</v>
      </c>
      <c r="J444" s="73">
        <f t="shared" si="268"/>
        <v>1.703543320498597</v>
      </c>
      <c r="K444" s="73"/>
      <c r="L444" s="73">
        <f t="shared" si="269"/>
        <v>5.326969010178928E-3</v>
      </c>
      <c r="M444" s="73"/>
      <c r="N444">
        <f t="shared" si="259"/>
        <v>61.315580874533509</v>
      </c>
      <c r="P444" t="s">
        <v>79</v>
      </c>
      <c r="Q444" s="37">
        <v>40</v>
      </c>
      <c r="R444" t="s">
        <v>230</v>
      </c>
      <c r="S444" t="s">
        <v>226</v>
      </c>
      <c r="T444">
        <f t="shared" si="260"/>
        <v>0.55452963392817867</v>
      </c>
      <c r="U444">
        <f t="shared" si="261"/>
        <v>0.77347507522976011</v>
      </c>
      <c r="V444">
        <f t="shared" si="262"/>
        <v>-0.30697425477358348</v>
      </c>
      <c r="W444" s="73">
        <f t="shared" si="263"/>
        <v>79.501089705416035</v>
      </c>
      <c r="X444" s="73">
        <f t="shared" si="272"/>
        <v>30.430278688306252</v>
      </c>
      <c r="AD444" s="73" t="s">
        <v>8</v>
      </c>
      <c r="AE444" s="73" t="s">
        <v>8</v>
      </c>
      <c r="AG444" t="s">
        <v>227</v>
      </c>
      <c r="AH444" t="s">
        <v>579</v>
      </c>
      <c r="AI444">
        <f t="shared" si="273"/>
        <v>0</v>
      </c>
      <c r="AJ444">
        <f t="shared" si="274"/>
        <v>0</v>
      </c>
      <c r="AK444">
        <f t="shared" si="275"/>
        <v>0</v>
      </c>
      <c r="AL444">
        <f t="shared" si="276"/>
        <v>0</v>
      </c>
      <c r="AM444">
        <f t="shared" si="270"/>
        <v>0</v>
      </c>
      <c r="AN444">
        <f t="shared" si="277"/>
        <v>0</v>
      </c>
      <c r="AO444">
        <f t="shared" si="267"/>
        <v>0</v>
      </c>
      <c r="AP444">
        <f t="shared" si="278"/>
        <v>0</v>
      </c>
      <c r="AQ444">
        <f t="shared" si="279"/>
        <v>0</v>
      </c>
      <c r="AR444">
        <f t="shared" si="271"/>
        <v>1</v>
      </c>
      <c r="AS444">
        <f t="shared" si="266"/>
        <v>0</v>
      </c>
      <c r="AT444">
        <f t="shared" si="265"/>
        <v>1</v>
      </c>
      <c r="AU444" t="str">
        <f t="shared" si="264"/>
        <v/>
      </c>
    </row>
    <row r="445" spans="1:47" x14ac:dyDescent="0.2">
      <c r="A445" t="s">
        <v>256</v>
      </c>
      <c r="B445" t="s">
        <v>577</v>
      </c>
      <c r="C445" t="s">
        <v>640</v>
      </c>
      <c r="D445">
        <f t="shared" si="256"/>
        <v>1.70282</v>
      </c>
      <c r="F445">
        <f t="shared" si="257"/>
        <v>1.7104300000000001</v>
      </c>
      <c r="H445">
        <f t="shared" si="258"/>
        <v>1.7325999999999999</v>
      </c>
      <c r="J445" s="73">
        <f t="shared" si="268"/>
        <v>1.704164238185268</v>
      </c>
      <c r="K445" s="73"/>
      <c r="L445" s="73">
        <f t="shared" si="269"/>
        <v>5.3348184549351085E-3</v>
      </c>
      <c r="M445" s="73"/>
      <c r="N445">
        <f t="shared" si="259"/>
        <v>61.381964623193966</v>
      </c>
      <c r="P445" t="s">
        <v>79</v>
      </c>
      <c r="Q445" s="37">
        <v>39</v>
      </c>
      <c r="R445" t="s">
        <v>230</v>
      </c>
      <c r="S445" t="s">
        <v>226</v>
      </c>
      <c r="T445">
        <f t="shared" si="260"/>
        <v>0.5539509565341727</v>
      </c>
      <c r="U445">
        <f t="shared" si="261"/>
        <v>0.77366517121047185</v>
      </c>
      <c r="V445">
        <f t="shared" si="262"/>
        <v>-0.30753949439177164</v>
      </c>
      <c r="W445" s="73">
        <f t="shared" si="263"/>
        <v>79.533117929630251</v>
      </c>
      <c r="X445" s="73">
        <f t="shared" si="272"/>
        <v>30.472229373959948</v>
      </c>
      <c r="AD445" s="73" t="s">
        <v>8</v>
      </c>
      <c r="AE445" s="73" t="s">
        <v>8</v>
      </c>
      <c r="AG445" t="s">
        <v>227</v>
      </c>
      <c r="AH445" t="s">
        <v>579</v>
      </c>
      <c r="AI445">
        <f t="shared" si="273"/>
        <v>0</v>
      </c>
      <c r="AJ445">
        <f t="shared" si="274"/>
        <v>0</v>
      </c>
      <c r="AK445">
        <f t="shared" si="275"/>
        <v>0</v>
      </c>
      <c r="AL445">
        <f t="shared" si="276"/>
        <v>0</v>
      </c>
      <c r="AM445">
        <f t="shared" si="270"/>
        <v>0</v>
      </c>
      <c r="AN445">
        <f t="shared" si="277"/>
        <v>0</v>
      </c>
      <c r="AO445">
        <f t="shared" si="267"/>
        <v>0</v>
      </c>
      <c r="AP445">
        <f t="shared" si="278"/>
        <v>0</v>
      </c>
      <c r="AQ445">
        <f t="shared" si="279"/>
        <v>0</v>
      </c>
      <c r="AR445">
        <f t="shared" si="271"/>
        <v>1</v>
      </c>
      <c r="AS445">
        <f t="shared" si="266"/>
        <v>0</v>
      </c>
      <c r="AT445">
        <f t="shared" si="265"/>
        <v>1</v>
      </c>
      <c r="AU445" t="str">
        <f t="shared" si="264"/>
        <v/>
      </c>
    </row>
    <row r="446" spans="1:47" x14ac:dyDescent="0.2">
      <c r="A446" t="s">
        <v>256</v>
      </c>
      <c r="B446" t="s">
        <v>577</v>
      </c>
      <c r="C446" t="s">
        <v>641</v>
      </c>
      <c r="D446">
        <f t="shared" si="256"/>
        <v>1.7034400000000001</v>
      </c>
      <c r="F446">
        <f t="shared" si="257"/>
        <v>1.71106</v>
      </c>
      <c r="H446">
        <f t="shared" si="258"/>
        <v>1.7332000000000001</v>
      </c>
      <c r="J446" s="73">
        <f t="shared" si="268"/>
        <v>1.7047851558380871</v>
      </c>
      <c r="K446" s="73"/>
      <c r="L446" s="73">
        <f t="shared" si="269"/>
        <v>5.3426679234984675E-3</v>
      </c>
      <c r="M446" s="73"/>
      <c r="N446">
        <f t="shared" si="259"/>
        <v>61.448393462928209</v>
      </c>
      <c r="P446" t="s">
        <v>79</v>
      </c>
      <c r="Q446" s="37">
        <v>38</v>
      </c>
      <c r="R446" t="s">
        <v>230</v>
      </c>
      <c r="S446" t="s">
        <v>226</v>
      </c>
      <c r="T446">
        <f t="shared" si="260"/>
        <v>0.55337190543747072</v>
      </c>
      <c r="U446">
        <f t="shared" si="261"/>
        <v>0.77385473009962757</v>
      </c>
      <c r="V446">
        <f t="shared" si="262"/>
        <v>-0.30810451307135345</v>
      </c>
      <c r="W446" s="73">
        <f t="shared" si="263"/>
        <v>79.565149668060883</v>
      </c>
      <c r="X446" s="73">
        <f t="shared" si="272"/>
        <v>30.514194439767731</v>
      </c>
      <c r="AD446" s="73" t="s">
        <v>8</v>
      </c>
      <c r="AE446" s="73" t="s">
        <v>8</v>
      </c>
      <c r="AG446" t="s">
        <v>227</v>
      </c>
      <c r="AH446" t="s">
        <v>579</v>
      </c>
      <c r="AI446">
        <f t="shared" si="273"/>
        <v>0</v>
      </c>
      <c r="AJ446">
        <f t="shared" si="274"/>
        <v>0</v>
      </c>
      <c r="AK446">
        <f t="shared" si="275"/>
        <v>0</v>
      </c>
      <c r="AL446">
        <f t="shared" si="276"/>
        <v>0</v>
      </c>
      <c r="AM446">
        <f t="shared" si="270"/>
        <v>0</v>
      </c>
      <c r="AN446">
        <f t="shared" si="277"/>
        <v>0</v>
      </c>
      <c r="AO446">
        <f t="shared" si="267"/>
        <v>0</v>
      </c>
      <c r="AP446">
        <f t="shared" si="278"/>
        <v>0</v>
      </c>
      <c r="AQ446">
        <f t="shared" si="279"/>
        <v>0</v>
      </c>
      <c r="AR446">
        <f t="shared" si="271"/>
        <v>1</v>
      </c>
      <c r="AS446">
        <f t="shared" si="266"/>
        <v>0</v>
      </c>
      <c r="AT446">
        <f t="shared" si="265"/>
        <v>1</v>
      </c>
      <c r="AU446" t="str">
        <f t="shared" si="264"/>
        <v/>
      </c>
    </row>
    <row r="447" spans="1:47" x14ac:dyDescent="0.2">
      <c r="A447" t="s">
        <v>256</v>
      </c>
      <c r="B447" t="s">
        <v>577</v>
      </c>
      <c r="C447" t="s">
        <v>642</v>
      </c>
      <c r="D447">
        <f t="shared" si="256"/>
        <v>1.7040600000000001</v>
      </c>
      <c r="F447">
        <f t="shared" si="257"/>
        <v>1.7116899999999999</v>
      </c>
      <c r="H447">
        <f t="shared" si="258"/>
        <v>1.7338</v>
      </c>
      <c r="J447" s="73">
        <f t="shared" si="268"/>
        <v>1.7054060734570904</v>
      </c>
      <c r="K447" s="73"/>
      <c r="L447" s="73">
        <f t="shared" si="269"/>
        <v>5.3505174158448021E-3</v>
      </c>
      <c r="M447" s="73"/>
      <c r="N447">
        <f t="shared" si="259"/>
        <v>61.514867575404864</v>
      </c>
      <c r="P447" t="s">
        <v>79</v>
      </c>
      <c r="Q447" s="37">
        <v>37</v>
      </c>
      <c r="R447" t="s">
        <v>230</v>
      </c>
      <c r="S447" t="s">
        <v>226</v>
      </c>
      <c r="T447">
        <f t="shared" si="260"/>
        <v>0.55279248185553609</v>
      </c>
      <c r="U447">
        <f t="shared" si="261"/>
        <v>0.7740437515300973</v>
      </c>
      <c r="V447">
        <f t="shared" si="262"/>
        <v>-0.3086693096522713</v>
      </c>
      <c r="W447" s="73">
        <f t="shared" si="263"/>
        <v>79.597184862953881</v>
      </c>
      <c r="X447" s="73">
        <f t="shared" si="272"/>
        <v>30.556173764698435</v>
      </c>
      <c r="AD447" s="73" t="s">
        <v>8</v>
      </c>
      <c r="AE447" s="73" t="s">
        <v>8</v>
      </c>
      <c r="AG447" t="s">
        <v>227</v>
      </c>
      <c r="AH447" t="s">
        <v>579</v>
      </c>
      <c r="AI447">
        <f t="shared" si="273"/>
        <v>0</v>
      </c>
      <c r="AJ447">
        <f t="shared" si="274"/>
        <v>0</v>
      </c>
      <c r="AK447">
        <f t="shared" si="275"/>
        <v>0</v>
      </c>
      <c r="AL447">
        <f t="shared" si="276"/>
        <v>0</v>
      </c>
      <c r="AM447">
        <f t="shared" si="270"/>
        <v>0</v>
      </c>
      <c r="AN447">
        <f t="shared" si="277"/>
        <v>0</v>
      </c>
      <c r="AO447">
        <f t="shared" si="267"/>
        <v>0</v>
      </c>
      <c r="AP447">
        <f t="shared" si="278"/>
        <v>0</v>
      </c>
      <c r="AQ447">
        <f t="shared" si="279"/>
        <v>0</v>
      </c>
      <c r="AR447">
        <f t="shared" si="271"/>
        <v>1</v>
      </c>
      <c r="AS447">
        <f t="shared" si="266"/>
        <v>0</v>
      </c>
      <c r="AT447">
        <f t="shared" si="265"/>
        <v>1</v>
      </c>
      <c r="AU447" t="str">
        <f t="shared" si="264"/>
        <v/>
      </c>
    </row>
    <row r="448" spans="1:47" x14ac:dyDescent="0.2">
      <c r="A448" t="s">
        <v>256</v>
      </c>
      <c r="B448" t="s">
        <v>577</v>
      </c>
      <c r="C448" t="s">
        <v>643</v>
      </c>
      <c r="D448">
        <f t="shared" si="256"/>
        <v>1.70468</v>
      </c>
      <c r="F448">
        <f t="shared" si="257"/>
        <v>1.7123200000000001</v>
      </c>
      <c r="H448">
        <f t="shared" si="258"/>
        <v>1.7343999999999999</v>
      </c>
      <c r="J448" s="73">
        <f t="shared" si="268"/>
        <v>1.7060269910423127</v>
      </c>
      <c r="K448" s="73"/>
      <c r="L448" s="73">
        <f t="shared" si="269"/>
        <v>5.3583669319496874E-3</v>
      </c>
      <c r="M448" s="73"/>
      <c r="N448">
        <f t="shared" si="259"/>
        <v>61.581387142671034</v>
      </c>
      <c r="P448" t="s">
        <v>79</v>
      </c>
      <c r="Q448" s="37">
        <v>36</v>
      </c>
      <c r="R448" t="s">
        <v>230</v>
      </c>
      <c r="S448" t="s">
        <v>226</v>
      </c>
      <c r="T448">
        <f t="shared" si="260"/>
        <v>0.55221268700808601</v>
      </c>
      <c r="U448">
        <f t="shared" si="261"/>
        <v>0.77423223513811013</v>
      </c>
      <c r="V448">
        <f t="shared" si="262"/>
        <v>-0.30923388297590532</v>
      </c>
      <c r="W448" s="73">
        <f t="shared" si="263"/>
        <v>79.629223456547749</v>
      </c>
      <c r="X448" s="73">
        <f t="shared" si="272"/>
        <v>30.598167227969448</v>
      </c>
      <c r="AD448" s="73" t="s">
        <v>8</v>
      </c>
      <c r="AE448" s="73" t="s">
        <v>8</v>
      </c>
      <c r="AG448" t="s">
        <v>227</v>
      </c>
      <c r="AH448" t="s">
        <v>579</v>
      </c>
      <c r="AI448">
        <f t="shared" si="273"/>
        <v>0</v>
      </c>
      <c r="AJ448">
        <f t="shared" si="274"/>
        <v>0</v>
      </c>
      <c r="AK448">
        <f t="shared" si="275"/>
        <v>0</v>
      </c>
      <c r="AL448">
        <f t="shared" si="276"/>
        <v>0</v>
      </c>
      <c r="AM448">
        <f t="shared" si="270"/>
        <v>0</v>
      </c>
      <c r="AN448">
        <f t="shared" si="277"/>
        <v>0</v>
      </c>
      <c r="AO448">
        <f t="shared" si="267"/>
        <v>0</v>
      </c>
      <c r="AP448">
        <f t="shared" si="278"/>
        <v>0</v>
      </c>
      <c r="AQ448">
        <f t="shared" si="279"/>
        <v>0</v>
      </c>
      <c r="AR448">
        <f t="shared" si="271"/>
        <v>1</v>
      </c>
      <c r="AS448">
        <f t="shared" si="266"/>
        <v>0</v>
      </c>
      <c r="AT448">
        <f t="shared" si="265"/>
        <v>1</v>
      </c>
      <c r="AU448" t="str">
        <f t="shared" si="264"/>
        <v/>
      </c>
    </row>
    <row r="449" spans="1:47" x14ac:dyDescent="0.2">
      <c r="A449" t="s">
        <v>256</v>
      </c>
      <c r="B449" t="s">
        <v>577</v>
      </c>
      <c r="C449" t="s">
        <v>644</v>
      </c>
      <c r="D449">
        <f t="shared" ref="D449:D483" si="280">(($D$484-$D$384)/100)*(100-Q449)+$D$384</f>
        <v>1.7053</v>
      </c>
      <c r="F449">
        <f t="shared" ref="F449:F483" si="281">(($F$484-$F$384)/100)*(100-Q449)+$F$384</f>
        <v>1.71295</v>
      </c>
      <c r="H449">
        <f t="shared" ref="H449:H483" si="282">(($H$484-$H$384)/100)*(100-Q449)+$H$384</f>
        <v>1.7349999999999999</v>
      </c>
      <c r="J449" s="73">
        <f t="shared" si="268"/>
        <v>1.7066479085937893</v>
      </c>
      <c r="K449" s="73"/>
      <c r="L449" s="73">
        <f t="shared" si="269"/>
        <v>5.3662164717895866E-3</v>
      </c>
      <c r="M449" s="73"/>
      <c r="N449">
        <f t="shared" ref="N449:N484" si="283">180-DEGREES(ACOS(((2*((((D449^2)/(F449^2))-1)/(((D449^2)/(H449^2))-1))))-1))</f>
        <v>61.647952347148944</v>
      </c>
      <c r="P449" t="s">
        <v>79</v>
      </c>
      <c r="Q449" s="37">
        <v>35</v>
      </c>
      <c r="R449" t="s">
        <v>230</v>
      </c>
      <c r="S449" t="s">
        <v>226</v>
      </c>
      <c r="T449">
        <f t="shared" ref="T449:T483" si="284">(((Q449/100)*$T$384)+(((100-Q449)/100)*$T$484))/(SQRT((((Q449/100)*$T$384)+(((100-Q449)/100)*$T$484))^2+(((Q449/100)*$U$384)+(((100-Q449)/100)*$U$484))^2+(((Q449/100)*$V$384)+(((100-Q449)/100)*$V$484))^2))</f>
        <v>0.55163252211707903</v>
      </c>
      <c r="U449">
        <f t="shared" ref="U449:U483" si="285">(((Q449/100)*$U$384)+(((100-Q449)/100)*$U$484))/(SQRT((((Q449/100)*$T$384)+(((100-Q449)/100)*$T$484))^2+(((Q449/100)*$U$384)+(((100-Q449)/100)*$U$484))^2+(((Q449/100)*$V$384)+(((100-Q449)/100)*$V$484))^2))</f>
        <v>0.77442018056325546</v>
      </c>
      <c r="V449">
        <f t="shared" ref="V449:V483" si="286">(((Q449/100)*$V$384)+(((100-Q449)/100)*$V$484))/(SQRT((((Q449/100)*$T$384)+(((100-Q449)/100)*$T$484))^2+(((Q449/100)*$U$384)+(((100-Q449)/100)*$U$484))^2+(((Q449/100)*$V$384)+(((100-Q449)/100)*$V$484))^2))</f>
        <v>-0.30979823188508526</v>
      </c>
      <c r="W449" s="73">
        <f t="shared" ref="W449:W512" si="287">IF((DEGREES(ACOS((T449*$BI$2+U449*$BJ$2+V449*$BK$2)/((SQRT(T449^2+U449^2+V449^2))*(SQRT($BI$2^2+$BJ$2^2+$BK$2^2))))))&gt;90,ABS(180-(DEGREES(ACOS((T449*$BI$2+U449*$BJ$2+V449*$BK$2)/((SQRT(T449^2+U449^2+V449^2))*(SQRT($BI$2^2+$BJ$2^2+$BK$2^2))))))),(DEGREES(ACOS((T449*$BI$2+U449*$BJ$2+V449*$BK$2)/((SQRT(T449^2+U449^2+V449^2))*(SQRT($BI$2^2+$BJ$2^2+$BK$2^2)))))))</f>
        <v>79.661265391074011</v>
      </c>
      <c r="X449" s="73">
        <f t="shared" si="272"/>
        <v>30.640174709046338</v>
      </c>
      <c r="AD449" s="73" t="s">
        <v>8</v>
      </c>
      <c r="AE449" s="73" t="s">
        <v>8</v>
      </c>
      <c r="AG449" t="s">
        <v>227</v>
      </c>
      <c r="AH449" t="s">
        <v>579</v>
      </c>
      <c r="AI449">
        <f t="shared" si="273"/>
        <v>0</v>
      </c>
      <c r="AJ449">
        <f t="shared" si="274"/>
        <v>0</v>
      </c>
      <c r="AK449">
        <f t="shared" si="275"/>
        <v>0</v>
      </c>
      <c r="AL449">
        <f t="shared" si="276"/>
        <v>0</v>
      </c>
      <c r="AM449">
        <f t="shared" si="270"/>
        <v>0</v>
      </c>
      <c r="AN449">
        <f t="shared" si="277"/>
        <v>0</v>
      </c>
      <c r="AO449">
        <f t="shared" si="267"/>
        <v>0</v>
      </c>
      <c r="AP449">
        <f t="shared" si="278"/>
        <v>0</v>
      </c>
      <c r="AQ449">
        <f t="shared" si="279"/>
        <v>0</v>
      </c>
      <c r="AR449">
        <f t="shared" si="271"/>
        <v>1</v>
      </c>
      <c r="AS449">
        <f t="shared" si="266"/>
        <v>0</v>
      </c>
      <c r="AT449">
        <f t="shared" si="265"/>
        <v>1</v>
      </c>
      <c r="AU449" t="str">
        <f t="shared" si="264"/>
        <v/>
      </c>
    </row>
    <row r="450" spans="1:47" x14ac:dyDescent="0.2">
      <c r="A450" t="s">
        <v>256</v>
      </c>
      <c r="B450" t="s">
        <v>577</v>
      </c>
      <c r="C450" t="s">
        <v>645</v>
      </c>
      <c r="D450">
        <f t="shared" si="280"/>
        <v>1.7059200000000001</v>
      </c>
      <c r="F450">
        <f t="shared" si="281"/>
        <v>1.7135800000000001</v>
      </c>
      <c r="H450">
        <f t="shared" si="282"/>
        <v>1.7356</v>
      </c>
      <c r="J450" s="73">
        <f t="shared" si="268"/>
        <v>1.7072688261115561</v>
      </c>
      <c r="K450" s="73"/>
      <c r="L450" s="73">
        <f t="shared" si="269"/>
        <v>5.3740660353387426E-3</v>
      </c>
      <c r="M450" s="73"/>
      <c r="N450">
        <f t="shared" si="283"/>
        <v>61.714563371655458</v>
      </c>
      <c r="P450" t="s">
        <v>79</v>
      </c>
      <c r="Q450" s="37">
        <v>34</v>
      </c>
      <c r="R450" t="s">
        <v>230</v>
      </c>
      <c r="S450" t="s">
        <v>226</v>
      </c>
      <c r="T450">
        <f t="shared" si="284"/>
        <v>0.55105198840670233</v>
      </c>
      <c r="U450">
        <f t="shared" si="285"/>
        <v>0.77460758744848834</v>
      </c>
      <c r="V450">
        <f t="shared" si="286"/>
        <v>-0.31036235522410249</v>
      </c>
      <c r="W450" s="73">
        <f t="shared" si="287"/>
        <v>79.693310608757812</v>
      </c>
      <c r="X450" s="73">
        <f t="shared" si="272"/>
        <v>30.682196087642048</v>
      </c>
      <c r="AD450" s="73" t="s">
        <v>8</v>
      </c>
      <c r="AE450" s="73" t="s">
        <v>8</v>
      </c>
      <c r="AG450" t="s">
        <v>227</v>
      </c>
      <c r="AH450" t="s">
        <v>579</v>
      </c>
      <c r="AI450">
        <f t="shared" si="273"/>
        <v>0</v>
      </c>
      <c r="AJ450">
        <f t="shared" si="274"/>
        <v>0</v>
      </c>
      <c r="AK450">
        <f t="shared" si="275"/>
        <v>0</v>
      </c>
      <c r="AL450">
        <f t="shared" si="276"/>
        <v>0</v>
      </c>
      <c r="AM450">
        <f t="shared" si="270"/>
        <v>0</v>
      </c>
      <c r="AN450">
        <f t="shared" si="277"/>
        <v>0</v>
      </c>
      <c r="AO450">
        <f t="shared" si="267"/>
        <v>0</v>
      </c>
      <c r="AP450">
        <f t="shared" si="278"/>
        <v>0</v>
      </c>
      <c r="AQ450">
        <f t="shared" si="279"/>
        <v>0</v>
      </c>
      <c r="AR450">
        <f t="shared" si="271"/>
        <v>1</v>
      </c>
      <c r="AS450">
        <f t="shared" si="266"/>
        <v>0</v>
      </c>
      <c r="AT450">
        <f t="shared" si="265"/>
        <v>1</v>
      </c>
      <c r="AU450" t="str">
        <f t="shared" si="264"/>
        <v/>
      </c>
    </row>
    <row r="451" spans="1:47" x14ac:dyDescent="0.2">
      <c r="A451" t="s">
        <v>256</v>
      </c>
      <c r="B451" t="s">
        <v>577</v>
      </c>
      <c r="C451" t="s">
        <v>646</v>
      </c>
      <c r="D451">
        <f t="shared" si="280"/>
        <v>1.7065400000000002</v>
      </c>
      <c r="F451">
        <f t="shared" si="281"/>
        <v>1.71421</v>
      </c>
      <c r="H451">
        <f t="shared" si="282"/>
        <v>1.7362</v>
      </c>
      <c r="J451" s="73">
        <f t="shared" si="268"/>
        <v>1.7078897435956475</v>
      </c>
      <c r="K451" s="73"/>
      <c r="L451" s="73">
        <f t="shared" si="269"/>
        <v>5.3819156225736187E-3</v>
      </c>
      <c r="M451" s="73"/>
      <c r="N451">
        <f t="shared" si="283"/>
        <v>61.781220399392467</v>
      </c>
      <c r="P451" t="s">
        <v>79</v>
      </c>
      <c r="Q451" s="37">
        <v>33</v>
      </c>
      <c r="R451" t="s">
        <v>230</v>
      </c>
      <c r="S451" t="s">
        <v>226</v>
      </c>
      <c r="T451">
        <f t="shared" si="284"/>
        <v>0.55047108710335835</v>
      </c>
      <c r="U451">
        <f t="shared" si="285"/>
        <v>0.77479445544013203</v>
      </c>
      <c r="V451">
        <f t="shared" si="286"/>
        <v>-0.31092625183872169</v>
      </c>
      <c r="W451" s="73">
        <f t="shared" si="287"/>
        <v>79.72535905181833</v>
      </c>
      <c r="X451" s="73">
        <f t="shared" si="272"/>
        <v>30.724231243716474</v>
      </c>
      <c r="AD451" s="73" t="s">
        <v>8</v>
      </c>
      <c r="AE451" s="73" t="s">
        <v>8</v>
      </c>
      <c r="AG451" t="s">
        <v>227</v>
      </c>
      <c r="AH451" t="s">
        <v>579</v>
      </c>
      <c r="AI451">
        <f t="shared" si="273"/>
        <v>0</v>
      </c>
      <c r="AJ451">
        <f t="shared" si="274"/>
        <v>0</v>
      </c>
      <c r="AK451">
        <f t="shared" si="275"/>
        <v>0</v>
      </c>
      <c r="AL451">
        <f t="shared" si="276"/>
        <v>0</v>
      </c>
      <c r="AM451">
        <f t="shared" si="270"/>
        <v>0</v>
      </c>
      <c r="AN451">
        <f t="shared" si="277"/>
        <v>0</v>
      </c>
      <c r="AO451">
        <f t="shared" si="267"/>
        <v>0</v>
      </c>
      <c r="AP451">
        <f t="shared" si="278"/>
        <v>0</v>
      </c>
      <c r="AQ451">
        <f t="shared" si="279"/>
        <v>0</v>
      </c>
      <c r="AR451">
        <f t="shared" si="271"/>
        <v>1</v>
      </c>
      <c r="AS451">
        <f t="shared" si="266"/>
        <v>0</v>
      </c>
      <c r="AT451">
        <f t="shared" si="265"/>
        <v>1</v>
      </c>
      <c r="AU451" t="str">
        <f t="shared" ref="AU451:AU514" si="288">IF(AT451=$AT$729,AS451,"")</f>
        <v/>
      </c>
    </row>
    <row r="452" spans="1:47" x14ac:dyDescent="0.2">
      <c r="A452" t="s">
        <v>256</v>
      </c>
      <c r="B452" t="s">
        <v>577</v>
      </c>
      <c r="C452" t="s">
        <v>647</v>
      </c>
      <c r="D452">
        <f t="shared" si="280"/>
        <v>1.70716</v>
      </c>
      <c r="F452">
        <f t="shared" si="281"/>
        <v>1.7148400000000001</v>
      </c>
      <c r="H452">
        <f t="shared" si="282"/>
        <v>1.7367999999999999</v>
      </c>
      <c r="J452" s="73">
        <f t="shared" si="268"/>
        <v>1.7085106610460994</v>
      </c>
      <c r="K452" s="73"/>
      <c r="L452" s="73">
        <f t="shared" si="269"/>
        <v>5.3897652334695678E-3</v>
      </c>
      <c r="M452" s="73"/>
      <c r="N452">
        <f t="shared" si="283"/>
        <v>61.847923613955302</v>
      </c>
      <c r="P452" t="s">
        <v>79</v>
      </c>
      <c r="Q452" s="37">
        <v>32</v>
      </c>
      <c r="R452" t="s">
        <v>230</v>
      </c>
      <c r="S452" t="s">
        <v>226</v>
      </c>
      <c r="T452">
        <f t="shared" si="284"/>
        <v>0.54988981943565196</v>
      </c>
      <c r="U452">
        <f t="shared" si="285"/>
        <v>0.77498078418788097</v>
      </c>
      <c r="V452">
        <f t="shared" si="286"/>
        <v>-0.31148992057619274</v>
      </c>
      <c r="W452" s="73">
        <f t="shared" si="287"/>
        <v>79.757410662469397</v>
      </c>
      <c r="X452" s="73">
        <f t="shared" si="272"/>
        <v>30.766280057475772</v>
      </c>
      <c r="AD452" s="73" t="s">
        <v>8</v>
      </c>
      <c r="AE452" s="73" t="s">
        <v>8</v>
      </c>
      <c r="AG452" t="s">
        <v>227</v>
      </c>
      <c r="AH452" t="s">
        <v>579</v>
      </c>
      <c r="AI452">
        <f t="shared" si="273"/>
        <v>0</v>
      </c>
      <c r="AJ452">
        <f t="shared" si="274"/>
        <v>0</v>
      </c>
      <c r="AK452">
        <f t="shared" si="275"/>
        <v>0</v>
      </c>
      <c r="AL452">
        <f t="shared" si="276"/>
        <v>0</v>
      </c>
      <c r="AM452">
        <f t="shared" si="270"/>
        <v>0</v>
      </c>
      <c r="AN452">
        <f t="shared" si="277"/>
        <v>0</v>
      </c>
      <c r="AO452">
        <f t="shared" si="267"/>
        <v>0</v>
      </c>
      <c r="AP452">
        <f t="shared" si="278"/>
        <v>0</v>
      </c>
      <c r="AQ452">
        <f t="shared" si="279"/>
        <v>0</v>
      </c>
      <c r="AR452">
        <f t="shared" si="271"/>
        <v>1</v>
      </c>
      <c r="AS452">
        <f t="shared" si="266"/>
        <v>0</v>
      </c>
      <c r="AT452">
        <f t="shared" ref="AT452:AT515" si="289">IFERROR(AI452+AJ452+AK452+AN452+AO452+AP452+AQ452+AR452+AM452+AL452,0)</f>
        <v>1</v>
      </c>
      <c r="AU452" t="str">
        <f t="shared" si="288"/>
        <v/>
      </c>
    </row>
    <row r="453" spans="1:47" x14ac:dyDescent="0.2">
      <c r="A453" t="s">
        <v>256</v>
      </c>
      <c r="B453" t="s">
        <v>577</v>
      </c>
      <c r="C453" t="s">
        <v>648</v>
      </c>
      <c r="D453">
        <f t="shared" si="280"/>
        <v>1.7077800000000001</v>
      </c>
      <c r="F453">
        <f t="shared" si="281"/>
        <v>1.7154700000000001</v>
      </c>
      <c r="H453">
        <f t="shared" si="282"/>
        <v>1.7374000000000001</v>
      </c>
      <c r="J453" s="73">
        <f t="shared" si="268"/>
        <v>1.7091315784629466</v>
      </c>
      <c r="K453" s="73"/>
      <c r="L453" s="73">
        <f t="shared" si="269"/>
        <v>5.3976148680026093E-3</v>
      </c>
      <c r="M453" s="73"/>
      <c r="N453">
        <f t="shared" si="283"/>
        <v>61.914673199329272</v>
      </c>
      <c r="P453" t="s">
        <v>79</v>
      </c>
      <c r="Q453" s="37">
        <v>31</v>
      </c>
      <c r="R453" t="s">
        <v>230</v>
      </c>
      <c r="S453" t="s">
        <v>226</v>
      </c>
      <c r="T453">
        <f t="shared" si="284"/>
        <v>0.5493081866343783</v>
      </c>
      <c r="U453">
        <f t="shared" si="285"/>
        <v>0.7751665733448051</v>
      </c>
      <c r="V453">
        <f t="shared" si="286"/>
        <v>-0.31205336028526254</v>
      </c>
      <c r="W453" s="73">
        <f t="shared" si="287"/>
        <v>79.789465382920028</v>
      </c>
      <c r="X453" s="73">
        <f t="shared" si="272"/>
        <v>30.808342409371942</v>
      </c>
      <c r="AD453" s="73" t="s">
        <v>8</v>
      </c>
      <c r="AE453" s="73" t="s">
        <v>8</v>
      </c>
      <c r="AG453" t="s">
        <v>227</v>
      </c>
      <c r="AH453" t="s">
        <v>579</v>
      </c>
      <c r="AI453">
        <f t="shared" si="273"/>
        <v>0</v>
      </c>
      <c r="AJ453">
        <f t="shared" si="274"/>
        <v>0</v>
      </c>
      <c r="AK453">
        <f t="shared" si="275"/>
        <v>0</v>
      </c>
      <c r="AL453">
        <f t="shared" si="276"/>
        <v>0</v>
      </c>
      <c r="AM453">
        <f t="shared" si="270"/>
        <v>0</v>
      </c>
      <c r="AN453">
        <f t="shared" si="277"/>
        <v>0</v>
      </c>
      <c r="AO453">
        <f t="shared" si="267"/>
        <v>0</v>
      </c>
      <c r="AP453">
        <f t="shared" si="278"/>
        <v>0</v>
      </c>
      <c r="AQ453">
        <f t="shared" si="279"/>
        <v>0</v>
      </c>
      <c r="AR453">
        <f t="shared" si="271"/>
        <v>1</v>
      </c>
      <c r="AS453">
        <f t="shared" ref="AS453:AS516" si="290">IF(AT453=$AT$729,C453,0)</f>
        <v>0</v>
      </c>
      <c r="AT453">
        <f t="shared" si="289"/>
        <v>1</v>
      </c>
      <c r="AU453" t="str">
        <f t="shared" si="288"/>
        <v/>
      </c>
    </row>
    <row r="454" spans="1:47" x14ac:dyDescent="0.2">
      <c r="A454" t="s">
        <v>256</v>
      </c>
      <c r="B454" t="s">
        <v>577</v>
      </c>
      <c r="C454" t="s">
        <v>649</v>
      </c>
      <c r="D454">
        <f t="shared" si="280"/>
        <v>1.7084000000000001</v>
      </c>
      <c r="F454">
        <f t="shared" si="281"/>
        <v>1.7161</v>
      </c>
      <c r="H454">
        <f t="shared" si="282"/>
        <v>1.738</v>
      </c>
      <c r="J454" s="73">
        <f t="shared" si="268"/>
        <v>1.7097524958462238</v>
      </c>
      <c r="K454" s="73"/>
      <c r="L454" s="73">
        <f t="shared" si="269"/>
        <v>5.4054645261483181E-3</v>
      </c>
      <c r="M454" s="73"/>
      <c r="N454">
        <f t="shared" si="283"/>
        <v>61.981469339901878</v>
      </c>
      <c r="P454" t="s">
        <v>79</v>
      </c>
      <c r="Q454" s="37">
        <v>30</v>
      </c>
      <c r="R454" t="s">
        <v>230</v>
      </c>
      <c r="S454" t="s">
        <v>226</v>
      </c>
      <c r="T454">
        <f t="shared" si="284"/>
        <v>0.54872618993250799</v>
      </c>
      <c r="U454">
        <f t="shared" si="285"/>
        <v>0.77535182256735202</v>
      </c>
      <c r="V454">
        <f t="shared" si="286"/>
        <v>-0.31261656981618635</v>
      </c>
      <c r="W454" s="73">
        <f t="shared" si="287"/>
        <v>79.821523155374862</v>
      </c>
      <c r="X454" s="73">
        <f t="shared" si="272"/>
        <v>30.850418180102054</v>
      </c>
      <c r="AD454" s="73" t="s">
        <v>8</v>
      </c>
      <c r="AE454" s="73" t="s">
        <v>8</v>
      </c>
      <c r="AG454" t="s">
        <v>227</v>
      </c>
      <c r="AH454" t="s">
        <v>579</v>
      </c>
      <c r="AI454">
        <f t="shared" si="273"/>
        <v>0</v>
      </c>
      <c r="AJ454">
        <f t="shared" si="274"/>
        <v>0</v>
      </c>
      <c r="AK454">
        <f t="shared" si="275"/>
        <v>0</v>
      </c>
      <c r="AL454">
        <f t="shared" si="276"/>
        <v>0</v>
      </c>
      <c r="AM454">
        <f t="shared" si="270"/>
        <v>0</v>
      </c>
      <c r="AN454">
        <f t="shared" si="277"/>
        <v>0</v>
      </c>
      <c r="AO454">
        <f t="shared" si="267"/>
        <v>0</v>
      </c>
      <c r="AP454">
        <f t="shared" si="278"/>
        <v>0</v>
      </c>
      <c r="AQ454">
        <f t="shared" si="279"/>
        <v>0</v>
      </c>
      <c r="AR454">
        <f t="shared" si="271"/>
        <v>1</v>
      </c>
      <c r="AS454">
        <f t="shared" si="290"/>
        <v>0</v>
      </c>
      <c r="AT454">
        <f t="shared" si="289"/>
        <v>1</v>
      </c>
      <c r="AU454" t="str">
        <f t="shared" si="288"/>
        <v/>
      </c>
    </row>
    <row r="455" spans="1:47" x14ac:dyDescent="0.2">
      <c r="A455" t="s">
        <v>256</v>
      </c>
      <c r="B455" t="s">
        <v>577</v>
      </c>
      <c r="C455" t="s">
        <v>650</v>
      </c>
      <c r="D455">
        <f t="shared" si="280"/>
        <v>1.70902</v>
      </c>
      <c r="F455">
        <f t="shared" si="281"/>
        <v>1.7167300000000001</v>
      </c>
      <c r="H455">
        <f t="shared" si="282"/>
        <v>1.7385999999999999</v>
      </c>
      <c r="J455" s="73">
        <f t="shared" si="268"/>
        <v>1.7103734131959667</v>
      </c>
      <c r="K455" s="73"/>
      <c r="L455" s="73">
        <f t="shared" si="269"/>
        <v>5.4133142078822694E-3</v>
      </c>
      <c r="M455" s="73"/>
      <c r="N455">
        <f t="shared" si="283"/>
        <v>62.048312220463743</v>
      </c>
      <c r="P455" t="s">
        <v>79</v>
      </c>
      <c r="Q455" s="37">
        <v>29</v>
      </c>
      <c r="R455" t="s">
        <v>230</v>
      </c>
      <c r="S455" t="s">
        <v>226</v>
      </c>
      <c r="T455">
        <f t="shared" si="284"/>
        <v>0.54814383056517635</v>
      </c>
      <c r="U455">
        <f t="shared" si="285"/>
        <v>0.77553653151535029</v>
      </c>
      <c r="V455">
        <f t="shared" si="286"/>
        <v>-0.31317954802074027</v>
      </c>
      <c r="W455" s="73">
        <f t="shared" si="287"/>
        <v>79.853583922034701</v>
      </c>
      <c r="X455" s="73">
        <f t="shared" si="272"/>
        <v>30.892507250607839</v>
      </c>
      <c r="AD455" s="73" t="s">
        <v>8</v>
      </c>
      <c r="AE455" s="73" t="s">
        <v>8</v>
      </c>
      <c r="AG455" t="s">
        <v>227</v>
      </c>
      <c r="AH455" t="s">
        <v>579</v>
      </c>
      <c r="AI455">
        <f t="shared" si="273"/>
        <v>0</v>
      </c>
      <c r="AJ455">
        <f t="shared" si="274"/>
        <v>0</v>
      </c>
      <c r="AK455">
        <f t="shared" si="275"/>
        <v>0</v>
      </c>
      <c r="AL455">
        <f t="shared" si="276"/>
        <v>0</v>
      </c>
      <c r="AM455">
        <f t="shared" si="270"/>
        <v>0</v>
      </c>
      <c r="AN455">
        <f t="shared" si="277"/>
        <v>0</v>
      </c>
      <c r="AO455">
        <f t="shared" si="267"/>
        <v>0</v>
      </c>
      <c r="AP455">
        <f t="shared" si="278"/>
        <v>0</v>
      </c>
      <c r="AQ455">
        <f t="shared" si="279"/>
        <v>0</v>
      </c>
      <c r="AR455">
        <f t="shared" si="271"/>
        <v>1</v>
      </c>
      <c r="AS455">
        <f t="shared" si="290"/>
        <v>0</v>
      </c>
      <c r="AT455">
        <f t="shared" si="289"/>
        <v>1</v>
      </c>
      <c r="AU455" t="str">
        <f t="shared" si="288"/>
        <v/>
      </c>
    </row>
    <row r="456" spans="1:47" x14ac:dyDescent="0.2">
      <c r="A456" t="s">
        <v>256</v>
      </c>
      <c r="B456" t="s">
        <v>577</v>
      </c>
      <c r="C456" t="s">
        <v>651</v>
      </c>
      <c r="D456">
        <f t="shared" si="280"/>
        <v>1.70964</v>
      </c>
      <c r="F456">
        <f t="shared" si="281"/>
        <v>1.71736</v>
      </c>
      <c r="H456">
        <f t="shared" si="282"/>
        <v>1.7392000000000001</v>
      </c>
      <c r="J456" s="73">
        <f t="shared" si="268"/>
        <v>1.7109943305122097</v>
      </c>
      <c r="K456" s="73"/>
      <c r="L456" s="73">
        <f t="shared" si="269"/>
        <v>5.4211639131809264E-3</v>
      </c>
      <c r="M456" s="73"/>
      <c r="N456">
        <f t="shared" si="283"/>
        <v>62.115202026200379</v>
      </c>
      <c r="P456" t="s">
        <v>79</v>
      </c>
      <c r="Q456" s="37">
        <v>28</v>
      </c>
      <c r="R456" t="s">
        <v>230</v>
      </c>
      <c r="S456" t="s">
        <v>226</v>
      </c>
      <c r="T456">
        <f t="shared" si="284"/>
        <v>0.54756110976966821</v>
      </c>
      <c r="U456">
        <f t="shared" si="285"/>
        <v>0.77572069985201342</v>
      </c>
      <c r="V456">
        <f t="shared" si="286"/>
        <v>-0.31374229375223223</v>
      </c>
      <c r="W456" s="73">
        <f t="shared" si="287"/>
        <v>79.885647625097164</v>
      </c>
      <c r="X456" s="73">
        <f t="shared" si="272"/>
        <v>30.934609502075087</v>
      </c>
      <c r="AD456" s="73" t="s">
        <v>8</v>
      </c>
      <c r="AE456" s="73" t="s">
        <v>8</v>
      </c>
      <c r="AG456" t="s">
        <v>227</v>
      </c>
      <c r="AH456" t="s">
        <v>579</v>
      </c>
      <c r="AI456">
        <f t="shared" si="273"/>
        <v>0</v>
      </c>
      <c r="AJ456">
        <f t="shared" si="274"/>
        <v>0</v>
      </c>
      <c r="AK456">
        <f t="shared" si="275"/>
        <v>0</v>
      </c>
      <c r="AL456">
        <f t="shared" si="276"/>
        <v>0</v>
      </c>
      <c r="AM456">
        <f t="shared" si="270"/>
        <v>0</v>
      </c>
      <c r="AN456">
        <f t="shared" si="277"/>
        <v>0</v>
      </c>
      <c r="AO456">
        <f t="shared" si="267"/>
        <v>0</v>
      </c>
      <c r="AP456">
        <f t="shared" si="278"/>
        <v>0</v>
      </c>
      <c r="AQ456">
        <f t="shared" si="279"/>
        <v>0</v>
      </c>
      <c r="AR456">
        <f t="shared" si="271"/>
        <v>1</v>
      </c>
      <c r="AS456">
        <f t="shared" si="290"/>
        <v>0</v>
      </c>
      <c r="AT456">
        <f t="shared" si="289"/>
        <v>1</v>
      </c>
      <c r="AU456" t="str">
        <f t="shared" si="288"/>
        <v/>
      </c>
    </row>
    <row r="457" spans="1:47" x14ac:dyDescent="0.2">
      <c r="A457" t="s">
        <v>256</v>
      </c>
      <c r="B457" t="s">
        <v>577</v>
      </c>
      <c r="C457" t="s">
        <v>652</v>
      </c>
      <c r="D457">
        <f t="shared" si="280"/>
        <v>1.7102600000000001</v>
      </c>
      <c r="F457">
        <f t="shared" si="281"/>
        <v>1.7179900000000001</v>
      </c>
      <c r="H457">
        <f t="shared" si="282"/>
        <v>1.7398</v>
      </c>
      <c r="J457" s="73">
        <f t="shared" si="268"/>
        <v>1.7116152477949882</v>
      </c>
      <c r="K457" s="73"/>
      <c r="L457" s="73">
        <f t="shared" si="269"/>
        <v>5.4290136420194202E-3</v>
      </c>
      <c r="M457" s="73"/>
      <c r="N457">
        <f t="shared" si="283"/>
        <v>62.182138942714431</v>
      </c>
      <c r="P457" t="s">
        <v>79</v>
      </c>
      <c r="Q457" s="37">
        <v>27</v>
      </c>
      <c r="R457" t="s">
        <v>230</v>
      </c>
      <c r="S457" t="s">
        <v>226</v>
      </c>
      <c r="T457">
        <f t="shared" si="284"/>
        <v>0.54697802878540625</v>
      </c>
      <c r="U457">
        <f t="shared" si="285"/>
        <v>0.77590432724394132</v>
      </c>
      <c r="V457">
        <f t="shared" si="286"/>
        <v>-0.3143048058655139</v>
      </c>
      <c r="W457" s="73">
        <f t="shared" si="287"/>
        <v>79.917714206756983</v>
      </c>
      <c r="X457" s="73">
        <f t="shared" si="272"/>
        <v>30.976724815933064</v>
      </c>
      <c r="AD457" s="73" t="s">
        <v>8</v>
      </c>
      <c r="AE457" s="73" t="s">
        <v>8</v>
      </c>
      <c r="AG457" t="s">
        <v>227</v>
      </c>
      <c r="AH457" t="s">
        <v>579</v>
      </c>
      <c r="AI457">
        <f t="shared" si="273"/>
        <v>0</v>
      </c>
      <c r="AJ457">
        <f t="shared" si="274"/>
        <v>0</v>
      </c>
      <c r="AK457">
        <f t="shared" si="275"/>
        <v>0</v>
      </c>
      <c r="AL457">
        <f t="shared" si="276"/>
        <v>0</v>
      </c>
      <c r="AM457">
        <f t="shared" si="270"/>
        <v>0</v>
      </c>
      <c r="AN457">
        <f t="shared" si="277"/>
        <v>0</v>
      </c>
      <c r="AO457">
        <f t="shared" si="267"/>
        <v>0</v>
      </c>
      <c r="AP457">
        <f t="shared" si="278"/>
        <v>0</v>
      </c>
      <c r="AQ457">
        <f t="shared" si="279"/>
        <v>0</v>
      </c>
      <c r="AR457">
        <f t="shared" si="271"/>
        <v>1</v>
      </c>
      <c r="AS457">
        <f t="shared" si="290"/>
        <v>0</v>
      </c>
      <c r="AT457">
        <f t="shared" si="289"/>
        <v>1</v>
      </c>
      <c r="AU457" t="str">
        <f t="shared" si="288"/>
        <v/>
      </c>
    </row>
    <row r="458" spans="1:47" x14ac:dyDescent="0.2">
      <c r="A458" t="s">
        <v>256</v>
      </c>
      <c r="B458" t="s">
        <v>577</v>
      </c>
      <c r="C458" t="s">
        <v>653</v>
      </c>
      <c r="D458">
        <f t="shared" si="280"/>
        <v>1.7108800000000002</v>
      </c>
      <c r="F458">
        <f t="shared" si="281"/>
        <v>1.71862</v>
      </c>
      <c r="H458">
        <f t="shared" si="282"/>
        <v>1.7403999999999999</v>
      </c>
      <c r="J458" s="73">
        <f t="shared" si="268"/>
        <v>1.7122361650443361</v>
      </c>
      <c r="K458" s="73"/>
      <c r="L458" s="73">
        <f t="shared" si="269"/>
        <v>5.436863394374436E-3</v>
      </c>
      <c r="M458" s="73"/>
      <c r="N458">
        <f t="shared" si="283"/>
        <v>62.249123156010597</v>
      </c>
      <c r="P458" t="s">
        <v>79</v>
      </c>
      <c r="Q458" s="37">
        <v>26</v>
      </c>
      <c r="R458" t="s">
        <v>230</v>
      </c>
      <c r="S458" t="s">
        <v>226</v>
      </c>
      <c r="T458">
        <f t="shared" si="284"/>
        <v>0.54639458885393688</v>
      </c>
      <c r="U458">
        <f t="shared" si="285"/>
        <v>0.77608741336112441</v>
      </c>
      <c r="V458">
        <f t="shared" si="286"/>
        <v>-0.31486708321699225</v>
      </c>
      <c r="W458" s="73">
        <f t="shared" si="287"/>
        <v>79.949783609206762</v>
      </c>
      <c r="X458" s="73">
        <f t="shared" si="272"/>
        <v>31.018853073854093</v>
      </c>
      <c r="AD458" s="73" t="s">
        <v>8</v>
      </c>
      <c r="AE458" s="73" t="s">
        <v>8</v>
      </c>
      <c r="AG458" t="s">
        <v>227</v>
      </c>
      <c r="AH458" t="s">
        <v>579</v>
      </c>
      <c r="AI458">
        <f t="shared" si="273"/>
        <v>0</v>
      </c>
      <c r="AJ458">
        <f t="shared" si="274"/>
        <v>0</v>
      </c>
      <c r="AK458">
        <f t="shared" si="275"/>
        <v>0</v>
      </c>
      <c r="AL458">
        <f t="shared" si="276"/>
        <v>0</v>
      </c>
      <c r="AM458">
        <f t="shared" si="270"/>
        <v>0</v>
      </c>
      <c r="AN458">
        <f t="shared" si="277"/>
        <v>0</v>
      </c>
      <c r="AO458">
        <f t="shared" si="267"/>
        <v>0</v>
      </c>
      <c r="AP458">
        <f t="shared" si="278"/>
        <v>0</v>
      </c>
      <c r="AQ458">
        <f t="shared" si="279"/>
        <v>0</v>
      </c>
      <c r="AR458">
        <f t="shared" si="271"/>
        <v>1</v>
      </c>
      <c r="AS458">
        <f t="shared" si="290"/>
        <v>0</v>
      </c>
      <c r="AT458">
        <f t="shared" si="289"/>
        <v>1</v>
      </c>
      <c r="AU458" t="str">
        <f t="shared" si="288"/>
        <v/>
      </c>
    </row>
    <row r="459" spans="1:47" x14ac:dyDescent="0.2">
      <c r="A459" t="s">
        <v>256</v>
      </c>
      <c r="B459" t="s">
        <v>577</v>
      </c>
      <c r="C459" t="s">
        <v>654</v>
      </c>
      <c r="D459">
        <f t="shared" si="280"/>
        <v>1.7115</v>
      </c>
      <c r="F459">
        <f t="shared" si="281"/>
        <v>1.7192500000000002</v>
      </c>
      <c r="H459">
        <f t="shared" si="282"/>
        <v>1.7410000000000001</v>
      </c>
      <c r="J459" s="73">
        <f t="shared" si="268"/>
        <v>1.7128570822602895</v>
      </c>
      <c r="K459" s="73"/>
      <c r="L459" s="73">
        <f t="shared" si="269"/>
        <v>5.4447131702211049E-3</v>
      </c>
      <c r="M459" s="73"/>
      <c r="N459">
        <f t="shared" si="283"/>
        <v>62.316154852511701</v>
      </c>
      <c r="P459" t="s">
        <v>79</v>
      </c>
      <c r="Q459" s="37">
        <v>25</v>
      </c>
      <c r="R459" t="s">
        <v>230</v>
      </c>
      <c r="S459" t="s">
        <v>226</v>
      </c>
      <c r="T459">
        <f t="shared" si="284"/>
        <v>0.54581079121891807</v>
      </c>
      <c r="U459">
        <f t="shared" si="285"/>
        <v>0.77626995787694675</v>
      </c>
      <c r="V459">
        <f t="shared" si="286"/>
        <v>-0.31542912466464151</v>
      </c>
      <c r="W459" s="73">
        <f t="shared" si="287"/>
        <v>79.98185577463731</v>
      </c>
      <c r="X459" s="73">
        <f t="shared" si="272"/>
        <v>31.060994157752702</v>
      </c>
      <c r="AD459" s="73" t="s">
        <v>8</v>
      </c>
      <c r="AE459" s="73" t="s">
        <v>8</v>
      </c>
      <c r="AG459" t="s">
        <v>227</v>
      </c>
      <c r="AH459" t="s">
        <v>579</v>
      </c>
      <c r="AI459">
        <f t="shared" si="273"/>
        <v>0</v>
      </c>
      <c r="AJ459">
        <f t="shared" si="274"/>
        <v>0</v>
      </c>
      <c r="AK459">
        <f t="shared" si="275"/>
        <v>0</v>
      </c>
      <c r="AL459">
        <f t="shared" si="276"/>
        <v>0</v>
      </c>
      <c r="AM459">
        <f t="shared" si="270"/>
        <v>0</v>
      </c>
      <c r="AN459">
        <f t="shared" si="277"/>
        <v>0</v>
      </c>
      <c r="AO459">
        <f t="shared" si="267"/>
        <v>0</v>
      </c>
      <c r="AP459">
        <f t="shared" si="278"/>
        <v>0</v>
      </c>
      <c r="AQ459">
        <f t="shared" si="279"/>
        <v>0</v>
      </c>
      <c r="AR459">
        <f t="shared" si="271"/>
        <v>1</v>
      </c>
      <c r="AS459">
        <f t="shared" si="290"/>
        <v>0</v>
      </c>
      <c r="AT459">
        <f t="shared" si="289"/>
        <v>1</v>
      </c>
      <c r="AU459" t="str">
        <f t="shared" si="288"/>
        <v/>
      </c>
    </row>
    <row r="460" spans="1:47" x14ac:dyDescent="0.2">
      <c r="A460" t="s">
        <v>256</v>
      </c>
      <c r="B460" t="s">
        <v>577</v>
      </c>
      <c r="C460" t="s">
        <v>655</v>
      </c>
      <c r="D460">
        <f t="shared" si="280"/>
        <v>1.7121200000000001</v>
      </c>
      <c r="F460">
        <f t="shared" si="281"/>
        <v>1.7198800000000001</v>
      </c>
      <c r="H460">
        <f t="shared" si="282"/>
        <v>1.7416</v>
      </c>
      <c r="J460" s="73">
        <f t="shared" si="268"/>
        <v>1.7134779994428824</v>
      </c>
      <c r="K460" s="73"/>
      <c r="L460" s="73">
        <f t="shared" si="269"/>
        <v>5.4525629695356681E-3</v>
      </c>
      <c r="M460" s="73"/>
      <c r="N460">
        <f t="shared" si="283"/>
        <v>62.383234219053307</v>
      </c>
      <c r="P460" t="s">
        <v>79</v>
      </c>
      <c r="Q460" s="37">
        <v>24</v>
      </c>
      <c r="R460" t="s">
        <v>230</v>
      </c>
      <c r="S460" t="s">
        <v>226</v>
      </c>
      <c r="T460">
        <f t="shared" si="284"/>
        <v>0.54522663712610497</v>
      </c>
      <c r="U460">
        <f t="shared" si="285"/>
        <v>0.77645196046818743</v>
      </c>
      <c r="V460">
        <f t="shared" si="286"/>
        <v>-0.31599092906801435</v>
      </c>
      <c r="W460" s="73">
        <f t="shared" si="287"/>
        <v>80.01393064523829</v>
      </c>
      <c r="X460" s="73">
        <f t="shared" si="272"/>
        <v>31.103147949785495</v>
      </c>
      <c r="AD460" s="73" t="s">
        <v>8</v>
      </c>
      <c r="AE460" s="73" t="s">
        <v>8</v>
      </c>
      <c r="AG460" t="s">
        <v>227</v>
      </c>
      <c r="AH460" t="s">
        <v>579</v>
      </c>
      <c r="AI460">
        <f t="shared" si="273"/>
        <v>0</v>
      </c>
      <c r="AJ460">
        <f t="shared" si="274"/>
        <v>0</v>
      </c>
      <c r="AK460">
        <f t="shared" si="275"/>
        <v>0</v>
      </c>
      <c r="AL460">
        <f t="shared" si="276"/>
        <v>0</v>
      </c>
      <c r="AM460">
        <f t="shared" si="270"/>
        <v>0</v>
      </c>
      <c r="AN460">
        <f t="shared" si="277"/>
        <v>0</v>
      </c>
      <c r="AO460">
        <f t="shared" si="267"/>
        <v>0</v>
      </c>
      <c r="AP460">
        <f t="shared" si="278"/>
        <v>0</v>
      </c>
      <c r="AQ460">
        <f t="shared" si="279"/>
        <v>0</v>
      </c>
      <c r="AR460">
        <f t="shared" si="271"/>
        <v>1</v>
      </c>
      <c r="AS460">
        <f t="shared" si="290"/>
        <v>0</v>
      </c>
      <c r="AT460">
        <f t="shared" si="289"/>
        <v>1</v>
      </c>
      <c r="AU460" t="str">
        <f t="shared" si="288"/>
        <v/>
      </c>
    </row>
    <row r="461" spans="1:47" x14ac:dyDescent="0.2">
      <c r="A461" t="s">
        <v>256</v>
      </c>
      <c r="B461" t="s">
        <v>577</v>
      </c>
      <c r="C461" t="s">
        <v>656</v>
      </c>
      <c r="D461">
        <f t="shared" si="280"/>
        <v>1.7127400000000002</v>
      </c>
      <c r="F461">
        <f t="shared" si="281"/>
        <v>1.72051</v>
      </c>
      <c r="H461">
        <f t="shared" si="282"/>
        <v>1.7422</v>
      </c>
      <c r="J461" s="73">
        <f t="shared" si="268"/>
        <v>1.7140989165921496</v>
      </c>
      <c r="K461" s="73"/>
      <c r="L461" s="73">
        <f t="shared" si="269"/>
        <v>5.4604127922945889E-3</v>
      </c>
      <c r="M461" s="73"/>
      <c r="N461">
        <f t="shared" si="283"/>
        <v>62.450361442891563</v>
      </c>
      <c r="P461" t="s">
        <v>79</v>
      </c>
      <c r="Q461" s="37">
        <v>23</v>
      </c>
      <c r="R461" t="s">
        <v>230</v>
      </c>
      <c r="S461" t="s">
        <v>226</v>
      </c>
      <c r="T461">
        <f t="shared" si="284"/>
        <v>0.54464212782333754</v>
      </c>
      <c r="U461">
        <f t="shared" si="285"/>
        <v>0.77663342081502484</v>
      </c>
      <c r="V461">
        <f t="shared" si="286"/>
        <v>-0.31655249528825341</v>
      </c>
      <c r="W461" s="73">
        <f t="shared" si="287"/>
        <v>80.046008163198678</v>
      </c>
      <c r="X461" s="73">
        <f t="shared" si="272"/>
        <v>31.14531433235031</v>
      </c>
      <c r="AD461" s="73" t="s">
        <v>8</v>
      </c>
      <c r="AE461" s="73" t="s">
        <v>8</v>
      </c>
      <c r="AG461" t="s">
        <v>227</v>
      </c>
      <c r="AH461" t="s">
        <v>579</v>
      </c>
      <c r="AI461">
        <f t="shared" si="273"/>
        <v>0</v>
      </c>
      <c r="AJ461">
        <f t="shared" si="274"/>
        <v>0</v>
      </c>
      <c r="AK461">
        <f t="shared" si="275"/>
        <v>0</v>
      </c>
      <c r="AL461">
        <f t="shared" si="276"/>
        <v>0</v>
      </c>
      <c r="AM461">
        <f t="shared" si="270"/>
        <v>0</v>
      </c>
      <c r="AN461">
        <f t="shared" si="277"/>
        <v>0</v>
      </c>
      <c r="AO461">
        <f t="shared" si="267"/>
        <v>0</v>
      </c>
      <c r="AP461">
        <f t="shared" si="278"/>
        <v>0</v>
      </c>
      <c r="AQ461">
        <f t="shared" si="279"/>
        <v>0</v>
      </c>
      <c r="AR461">
        <f t="shared" si="271"/>
        <v>1</v>
      </c>
      <c r="AS461">
        <f t="shared" si="290"/>
        <v>0</v>
      </c>
      <c r="AT461">
        <f t="shared" si="289"/>
        <v>1</v>
      </c>
      <c r="AU461" t="str">
        <f t="shared" si="288"/>
        <v/>
      </c>
    </row>
    <row r="462" spans="1:47" x14ac:dyDescent="0.2">
      <c r="A462" t="s">
        <v>256</v>
      </c>
      <c r="B462" t="s">
        <v>577</v>
      </c>
      <c r="C462" t="s">
        <v>657</v>
      </c>
      <c r="D462">
        <f t="shared" si="280"/>
        <v>1.71336</v>
      </c>
      <c r="F462">
        <f t="shared" si="281"/>
        <v>1.7211400000000001</v>
      </c>
      <c r="H462">
        <f t="shared" si="282"/>
        <v>1.7427999999999999</v>
      </c>
      <c r="J462" s="73">
        <f t="shared" si="268"/>
        <v>1.714719833708126</v>
      </c>
      <c r="K462" s="73"/>
      <c r="L462" s="73">
        <f t="shared" si="269"/>
        <v>5.4682626384734423E-3</v>
      </c>
      <c r="M462" s="73"/>
      <c r="N462">
        <f t="shared" si="283"/>
        <v>62.517536711708559</v>
      </c>
      <c r="P462" t="s">
        <v>79</v>
      </c>
      <c r="Q462" s="37">
        <v>22</v>
      </c>
      <c r="R462" t="s">
        <v>230</v>
      </c>
      <c r="S462" t="s">
        <v>226</v>
      </c>
      <c r="T462">
        <f t="shared" si="284"/>
        <v>0.54405726456052694</v>
      </c>
      <c r="U462">
        <f t="shared" si="285"/>
        <v>0.77681433860103855</v>
      </c>
      <c r="V462">
        <f t="shared" si="286"/>
        <v>-0.31711382218810308</v>
      </c>
      <c r="W462" s="73">
        <f t="shared" si="287"/>
        <v>80.078088270707298</v>
      </c>
      <c r="X462" s="73">
        <f t="shared" si="272"/>
        <v>31.187493188085718</v>
      </c>
      <c r="AD462" s="73" t="s">
        <v>8</v>
      </c>
      <c r="AE462" s="73" t="s">
        <v>8</v>
      </c>
      <c r="AG462" t="s">
        <v>227</v>
      </c>
      <c r="AH462" t="s">
        <v>579</v>
      </c>
      <c r="AI462">
        <f t="shared" si="273"/>
        <v>0</v>
      </c>
      <c r="AJ462">
        <f t="shared" si="274"/>
        <v>0</v>
      </c>
      <c r="AK462">
        <f t="shared" si="275"/>
        <v>0</v>
      </c>
      <c r="AL462">
        <f t="shared" si="276"/>
        <v>0</v>
      </c>
      <c r="AM462">
        <f t="shared" si="270"/>
        <v>0</v>
      </c>
      <c r="AN462">
        <f t="shared" si="277"/>
        <v>0</v>
      </c>
      <c r="AO462">
        <f t="shared" ref="AO462:AO525" si="291">IF(OR($BH$2=P462,P462="-/+"),1,0)</f>
        <v>0</v>
      </c>
      <c r="AP462">
        <f t="shared" si="278"/>
        <v>0</v>
      </c>
      <c r="AQ462">
        <f t="shared" si="279"/>
        <v>0</v>
      </c>
      <c r="AR462">
        <f t="shared" si="271"/>
        <v>1</v>
      </c>
      <c r="AS462">
        <f t="shared" si="290"/>
        <v>0</v>
      </c>
      <c r="AT462">
        <f t="shared" si="289"/>
        <v>1</v>
      </c>
      <c r="AU462" t="str">
        <f t="shared" si="288"/>
        <v/>
      </c>
    </row>
    <row r="463" spans="1:47" x14ac:dyDescent="0.2">
      <c r="A463" t="s">
        <v>256</v>
      </c>
      <c r="B463" t="s">
        <v>577</v>
      </c>
      <c r="C463" t="s">
        <v>658</v>
      </c>
      <c r="D463">
        <f t="shared" si="280"/>
        <v>1.7139800000000001</v>
      </c>
      <c r="F463">
        <f t="shared" si="281"/>
        <v>1.72177</v>
      </c>
      <c r="H463">
        <f t="shared" si="282"/>
        <v>1.7434000000000001</v>
      </c>
      <c r="J463" s="73">
        <f t="shared" ref="J463:J526" si="292">1/SQRT((((COS(RADIANS($AX$7)))^2)/(D463^2))+(((COS(RADIANS($AY$7)))^2)/(F463^2))+(((COS(RADIANS($AZ$7)))^2)/(H463^2)))</f>
        <v>1.715340750790846</v>
      </c>
      <c r="K463" s="73"/>
      <c r="L463" s="73">
        <f t="shared" ref="L463:L526" si="293">ABS(1/SQRT((((COS(RADIANS($AX$16)))^2)/(D463^2))+(((COS(RADIANS($AY$16)))^2)/(F463^2))+(((COS(RADIANS($AZ$16)))^2)/(H463^2)))-(1/SQRT((((COS(RADIANS($AX$25)))^2)/(D463^2))+(((COS(RADIANS($AY$25)))^2)/(F463^2))+(((COS(RADIANS($AZ$25)))^2)/(H463^2)))))</f>
        <v>5.4761125080480255E-3</v>
      </c>
      <c r="M463" s="73"/>
      <c r="N463">
        <f t="shared" si="283"/>
        <v>62.584760213602095</v>
      </c>
      <c r="P463" t="s">
        <v>79</v>
      </c>
      <c r="Q463" s="37">
        <v>21</v>
      </c>
      <c r="R463" t="s">
        <v>230</v>
      </c>
      <c r="S463" t="s">
        <v>226</v>
      </c>
      <c r="T463">
        <f t="shared" si="284"/>
        <v>0.54347204858964182</v>
      </c>
      <c r="U463">
        <f t="shared" si="285"/>
        <v>0.77699471351321214</v>
      </c>
      <c r="V463">
        <f t="shared" si="286"/>
        <v>-0.31767490863192088</v>
      </c>
      <c r="W463" s="73">
        <f t="shared" si="287"/>
        <v>80.110170909953354</v>
      </c>
      <c r="X463" s="73">
        <f t="shared" si="272"/>
        <v>31.229684399870735</v>
      </c>
      <c r="AD463" s="73" t="s">
        <v>8</v>
      </c>
      <c r="AE463" s="73" t="s">
        <v>8</v>
      </c>
      <c r="AG463" t="s">
        <v>227</v>
      </c>
      <c r="AH463" t="s">
        <v>579</v>
      </c>
      <c r="AI463">
        <f t="shared" si="273"/>
        <v>0</v>
      </c>
      <c r="AJ463">
        <f t="shared" si="274"/>
        <v>0</v>
      </c>
      <c r="AK463">
        <f t="shared" si="275"/>
        <v>0</v>
      </c>
      <c r="AL463">
        <f t="shared" si="276"/>
        <v>0</v>
      </c>
      <c r="AM463">
        <f t="shared" ref="AM463:AM526" si="294">IFERROR(IF($BE$2=0,0,IF(1-ABS(($BE$2-L463)/$BE$2)&gt;=1-($BO$6*0.01),1-ABS((($BE$2-L463)/$BE$2)),0)),0)</f>
        <v>0</v>
      </c>
      <c r="AN463">
        <f t="shared" si="277"/>
        <v>0</v>
      </c>
      <c r="AO463">
        <f t="shared" si="291"/>
        <v>0</v>
      </c>
      <c r="AP463">
        <f t="shared" si="278"/>
        <v>0</v>
      </c>
      <c r="AQ463">
        <f t="shared" si="279"/>
        <v>0</v>
      </c>
      <c r="AR463">
        <f t="shared" ref="AR463:AR526" si="295">IF(AG463=$BG$2,1,0)</f>
        <v>1</v>
      </c>
      <c r="AS463">
        <f t="shared" si="290"/>
        <v>0</v>
      </c>
      <c r="AT463">
        <f t="shared" si="289"/>
        <v>1</v>
      </c>
      <c r="AU463" t="str">
        <f t="shared" si="288"/>
        <v/>
      </c>
    </row>
    <row r="464" spans="1:47" x14ac:dyDescent="0.2">
      <c r="A464" t="s">
        <v>256</v>
      </c>
      <c r="B464" t="s">
        <v>577</v>
      </c>
      <c r="C464" t="s">
        <v>659</v>
      </c>
      <c r="D464">
        <f t="shared" si="280"/>
        <v>1.7146000000000001</v>
      </c>
      <c r="F464">
        <f t="shared" si="281"/>
        <v>1.7224000000000002</v>
      </c>
      <c r="H464">
        <f t="shared" si="282"/>
        <v>1.744</v>
      </c>
      <c r="J464" s="73">
        <f t="shared" si="292"/>
        <v>1.7159616678403442</v>
      </c>
      <c r="K464" s="73"/>
      <c r="L464" s="73">
        <f t="shared" si="293"/>
        <v>5.4839624009952459E-3</v>
      </c>
      <c r="M464" s="73"/>
      <c r="N464">
        <f t="shared" si="283"/>
        <v>62.652032137109046</v>
      </c>
      <c r="P464" t="s">
        <v>79</v>
      </c>
      <c r="Q464" s="37">
        <v>20</v>
      </c>
      <c r="R464" t="s">
        <v>230</v>
      </c>
      <c r="S464" t="s">
        <v>226</v>
      </c>
      <c r="T464">
        <f t="shared" si="284"/>
        <v>0.54288648116469584</v>
      </c>
      <c r="U464">
        <f t="shared" si="285"/>
        <v>0.77717454524193597</v>
      </c>
      <c r="V464">
        <f t="shared" si="286"/>
        <v>-0.31823575348568883</v>
      </c>
      <c r="W464" s="73">
        <f t="shared" si="287"/>
        <v>80.142256023126947</v>
      </c>
      <c r="X464" s="73">
        <f t="shared" si="272"/>
        <v>31.271887850823955</v>
      </c>
      <c r="AD464" s="73" t="s">
        <v>8</v>
      </c>
      <c r="AE464" s="73" t="s">
        <v>8</v>
      </c>
      <c r="AG464" t="s">
        <v>227</v>
      </c>
      <c r="AH464" t="s">
        <v>579</v>
      </c>
      <c r="AI464">
        <f t="shared" si="273"/>
        <v>0</v>
      </c>
      <c r="AJ464">
        <f t="shared" si="274"/>
        <v>0</v>
      </c>
      <c r="AK464">
        <f t="shared" si="275"/>
        <v>0</v>
      </c>
      <c r="AL464">
        <f t="shared" si="276"/>
        <v>0</v>
      </c>
      <c r="AM464">
        <f t="shared" si="294"/>
        <v>0</v>
      </c>
      <c r="AN464">
        <f t="shared" si="277"/>
        <v>0</v>
      </c>
      <c r="AO464">
        <f t="shared" si="291"/>
        <v>0</v>
      </c>
      <c r="AP464">
        <f t="shared" si="278"/>
        <v>0</v>
      </c>
      <c r="AQ464">
        <f t="shared" si="279"/>
        <v>0</v>
      </c>
      <c r="AR464">
        <f t="shared" si="295"/>
        <v>1</v>
      </c>
      <c r="AS464">
        <f t="shared" si="290"/>
        <v>0</v>
      </c>
      <c r="AT464">
        <f t="shared" si="289"/>
        <v>1</v>
      </c>
      <c r="AU464" t="str">
        <f t="shared" si="288"/>
        <v/>
      </c>
    </row>
    <row r="465" spans="1:47" x14ac:dyDescent="0.2">
      <c r="A465" t="s">
        <v>256</v>
      </c>
      <c r="B465" t="s">
        <v>577</v>
      </c>
      <c r="C465" t="s">
        <v>660</v>
      </c>
      <c r="D465">
        <f t="shared" si="280"/>
        <v>1.71522</v>
      </c>
      <c r="F465">
        <f t="shared" si="281"/>
        <v>1.7230300000000001</v>
      </c>
      <c r="H465">
        <f t="shared" si="282"/>
        <v>1.7445999999999999</v>
      </c>
      <c r="J465" s="73">
        <f t="shared" si="292"/>
        <v>1.7165825848566554</v>
      </c>
      <c r="K465" s="73"/>
      <c r="L465" s="73">
        <f t="shared" si="293"/>
        <v>5.4918123172904565E-3</v>
      </c>
      <c r="M465" s="73"/>
      <c r="N465">
        <f t="shared" si="283"/>
        <v>62.719352671193136</v>
      </c>
      <c r="P465" t="s">
        <v>79</v>
      </c>
      <c r="Q465" s="37">
        <v>19</v>
      </c>
      <c r="R465" t="s">
        <v>230</v>
      </c>
      <c r="S465" t="s">
        <v>226</v>
      </c>
      <c r="T465">
        <f t="shared" si="284"/>
        <v>0.54230056354173373</v>
      </c>
      <c r="U465">
        <f t="shared" si="285"/>
        <v>0.77735383348100973</v>
      </c>
      <c r="V465">
        <f t="shared" si="286"/>
        <v>-0.31879635561702491</v>
      </c>
      <c r="W465" s="73">
        <f t="shared" si="287"/>
        <v>80.174343552419586</v>
      </c>
      <c r="X465" s="73">
        <f t="shared" si="272"/>
        <v>31.314103424303287</v>
      </c>
      <c r="AD465" s="73" t="s">
        <v>8</v>
      </c>
      <c r="AE465" s="73" t="s">
        <v>8</v>
      </c>
      <c r="AG465" t="s">
        <v>227</v>
      </c>
      <c r="AH465" t="s">
        <v>579</v>
      </c>
      <c r="AI465">
        <f t="shared" si="273"/>
        <v>0</v>
      </c>
      <c r="AJ465">
        <f t="shared" si="274"/>
        <v>0</v>
      </c>
      <c r="AK465">
        <f t="shared" si="275"/>
        <v>0</v>
      </c>
      <c r="AL465">
        <f t="shared" si="276"/>
        <v>0</v>
      </c>
      <c r="AM465">
        <f t="shared" si="294"/>
        <v>0</v>
      </c>
      <c r="AN465">
        <f t="shared" si="277"/>
        <v>0</v>
      </c>
      <c r="AO465">
        <f t="shared" si="291"/>
        <v>0</v>
      </c>
      <c r="AP465">
        <f t="shared" si="278"/>
        <v>0</v>
      </c>
      <c r="AQ465">
        <f t="shared" si="279"/>
        <v>0</v>
      </c>
      <c r="AR465">
        <f t="shared" si="295"/>
        <v>1</v>
      </c>
      <c r="AS465">
        <f t="shared" si="290"/>
        <v>0</v>
      </c>
      <c r="AT465">
        <f t="shared" si="289"/>
        <v>1</v>
      </c>
      <c r="AU465" t="str">
        <f t="shared" si="288"/>
        <v/>
      </c>
    </row>
    <row r="466" spans="1:47" x14ac:dyDescent="0.2">
      <c r="A466" t="s">
        <v>256</v>
      </c>
      <c r="B466" t="s">
        <v>577</v>
      </c>
      <c r="C466" t="s">
        <v>661</v>
      </c>
      <c r="D466">
        <f t="shared" si="280"/>
        <v>1.71584</v>
      </c>
      <c r="F466">
        <f t="shared" si="281"/>
        <v>1.72366</v>
      </c>
      <c r="H466">
        <f t="shared" si="282"/>
        <v>1.7452000000000001</v>
      </c>
      <c r="J466" s="73">
        <f t="shared" si="292"/>
        <v>1.7172035018398135</v>
      </c>
      <c r="K466" s="73"/>
      <c r="L466" s="73">
        <f t="shared" si="293"/>
        <v>5.4996622569101206E-3</v>
      </c>
      <c r="M466" s="73"/>
      <c r="N466">
        <f t="shared" si="283"/>
        <v>62.786722005250994</v>
      </c>
      <c r="P466" t="s">
        <v>79</v>
      </c>
      <c r="Q466" s="37">
        <v>18</v>
      </c>
      <c r="R466" t="s">
        <v>230</v>
      </c>
      <c r="S466" t="s">
        <v>226</v>
      </c>
      <c r="T466">
        <f t="shared" si="284"/>
        <v>0.54171429697881757</v>
      </c>
      <c r="U466">
        <f t="shared" si="285"/>
        <v>0.77753257792764441</v>
      </c>
      <c r="V466">
        <f t="shared" si="286"/>
        <v>-0.31935671389519454</v>
      </c>
      <c r="W466" s="73">
        <f t="shared" si="287"/>
        <v>80.206433440024739</v>
      </c>
      <c r="X466" s="73">
        <f t="shared" si="272"/>
        <v>31.356331003905343</v>
      </c>
      <c r="AD466" s="73" t="s">
        <v>8</v>
      </c>
      <c r="AE466" s="73" t="s">
        <v>8</v>
      </c>
      <c r="AG466" t="s">
        <v>227</v>
      </c>
      <c r="AH466" t="s">
        <v>579</v>
      </c>
      <c r="AI466">
        <f t="shared" si="273"/>
        <v>0</v>
      </c>
      <c r="AJ466">
        <f t="shared" si="274"/>
        <v>0</v>
      </c>
      <c r="AK466">
        <f t="shared" si="275"/>
        <v>0</v>
      </c>
      <c r="AL466">
        <f t="shared" si="276"/>
        <v>0</v>
      </c>
      <c r="AM466">
        <f t="shared" si="294"/>
        <v>0</v>
      </c>
      <c r="AN466">
        <f t="shared" si="277"/>
        <v>0</v>
      </c>
      <c r="AO466">
        <f t="shared" si="291"/>
        <v>0</v>
      </c>
      <c r="AP466">
        <f t="shared" si="278"/>
        <v>0</v>
      </c>
      <c r="AQ466">
        <f t="shared" si="279"/>
        <v>0</v>
      </c>
      <c r="AR466">
        <f t="shared" si="295"/>
        <v>1</v>
      </c>
      <c r="AS466">
        <f t="shared" si="290"/>
        <v>0</v>
      </c>
      <c r="AT466">
        <f t="shared" si="289"/>
        <v>1</v>
      </c>
      <c r="AU466" t="str">
        <f t="shared" si="288"/>
        <v/>
      </c>
    </row>
    <row r="467" spans="1:47" x14ac:dyDescent="0.2">
      <c r="A467" t="s">
        <v>256</v>
      </c>
      <c r="B467" t="s">
        <v>577</v>
      </c>
      <c r="C467" t="s">
        <v>662</v>
      </c>
      <c r="D467">
        <f t="shared" si="280"/>
        <v>1.7164600000000001</v>
      </c>
      <c r="F467">
        <f t="shared" si="281"/>
        <v>1.7242900000000001</v>
      </c>
      <c r="H467">
        <f t="shared" si="282"/>
        <v>1.7458</v>
      </c>
      <c r="J467" s="73">
        <f t="shared" si="292"/>
        <v>1.7178244187898537</v>
      </c>
      <c r="K467" s="73"/>
      <c r="L467" s="73">
        <f t="shared" si="293"/>
        <v>5.5075122198302573E-3</v>
      </c>
      <c r="M467" s="73"/>
      <c r="N467">
        <f t="shared" si="283"/>
        <v>62.854140329123467</v>
      </c>
      <c r="P467" t="s">
        <v>79</v>
      </c>
      <c r="Q467" s="37">
        <v>17</v>
      </c>
      <c r="R467" t="s">
        <v>230</v>
      </c>
      <c r="S467" t="s">
        <v>226</v>
      </c>
      <c r="T467">
        <f t="shared" si="284"/>
        <v>0.54112768273601375</v>
      </c>
      <c r="U467">
        <f t="shared" si="285"/>
        <v>0.77771077828246538</v>
      </c>
      <c r="V467">
        <f t="shared" si="286"/>
        <v>-0.31991682719112186</v>
      </c>
      <c r="W467" s="73">
        <f t="shared" si="287"/>
        <v>80.238525628138348</v>
      </c>
      <c r="X467" s="73">
        <f t="shared" si="272"/>
        <v>31.398570473464979</v>
      </c>
      <c r="AD467" s="73" t="s">
        <v>8</v>
      </c>
      <c r="AE467" s="73" t="s">
        <v>8</v>
      </c>
      <c r="AG467" t="s">
        <v>227</v>
      </c>
      <c r="AH467" t="s">
        <v>579</v>
      </c>
      <c r="AI467">
        <f t="shared" si="273"/>
        <v>0</v>
      </c>
      <c r="AJ467">
        <f t="shared" si="274"/>
        <v>0</v>
      </c>
      <c r="AK467">
        <f t="shared" si="275"/>
        <v>0</v>
      </c>
      <c r="AL467">
        <f t="shared" si="276"/>
        <v>0</v>
      </c>
      <c r="AM467">
        <f t="shared" si="294"/>
        <v>0</v>
      </c>
      <c r="AN467">
        <f t="shared" si="277"/>
        <v>0</v>
      </c>
      <c r="AO467">
        <f t="shared" si="291"/>
        <v>0</v>
      </c>
      <c r="AP467">
        <f t="shared" si="278"/>
        <v>0</v>
      </c>
      <c r="AQ467">
        <f t="shared" si="279"/>
        <v>0</v>
      </c>
      <c r="AR467">
        <f t="shared" si="295"/>
        <v>1</v>
      </c>
      <c r="AS467">
        <f t="shared" si="290"/>
        <v>0</v>
      </c>
      <c r="AT467">
        <f t="shared" si="289"/>
        <v>1</v>
      </c>
      <c r="AU467" t="str">
        <f t="shared" si="288"/>
        <v/>
      </c>
    </row>
    <row r="468" spans="1:47" x14ac:dyDescent="0.2">
      <c r="A468" t="s">
        <v>256</v>
      </c>
      <c r="B468" t="s">
        <v>577</v>
      </c>
      <c r="C468" t="s">
        <v>663</v>
      </c>
      <c r="D468">
        <f t="shared" si="280"/>
        <v>1.7170800000000002</v>
      </c>
      <c r="F468">
        <f t="shared" si="281"/>
        <v>1.72492</v>
      </c>
      <c r="H468">
        <f t="shared" si="282"/>
        <v>1.7464</v>
      </c>
      <c r="J468" s="73">
        <f t="shared" si="292"/>
        <v>1.7184453357068101</v>
      </c>
      <c r="K468" s="73"/>
      <c r="L468" s="73">
        <f t="shared" si="293"/>
        <v>5.5153622060271079E-3</v>
      </c>
      <c r="M468" s="73"/>
      <c r="N468">
        <f t="shared" si="283"/>
        <v>62.921607833086298</v>
      </c>
      <c r="P468" t="s">
        <v>79</v>
      </c>
      <c r="Q468" s="37">
        <v>16</v>
      </c>
      <c r="R468" t="s">
        <v>230</v>
      </c>
      <c r="S468" t="s">
        <v>226</v>
      </c>
      <c r="T468">
        <f t="shared" si="284"/>
        <v>0.54054072207537962</v>
      </c>
      <c r="U468">
        <f t="shared" si="285"/>
        <v>0.77788843424951426</v>
      </c>
      <c r="V468">
        <f t="shared" si="286"/>
        <v>-0.32047669437740117</v>
      </c>
      <c r="W468" s="73">
        <f t="shared" si="287"/>
        <v>80.270620058959267</v>
      </c>
      <c r="X468" s="73">
        <f t="shared" si="272"/>
        <v>31.440821717054661</v>
      </c>
      <c r="AD468" s="73" t="s">
        <v>8</v>
      </c>
      <c r="AE468" s="73" t="s">
        <v>8</v>
      </c>
      <c r="AG468" t="s">
        <v>227</v>
      </c>
      <c r="AH468" t="s">
        <v>579</v>
      </c>
      <c r="AI468">
        <f t="shared" si="273"/>
        <v>0</v>
      </c>
      <c r="AJ468">
        <f t="shared" si="274"/>
        <v>0</v>
      </c>
      <c r="AK468">
        <f t="shared" si="275"/>
        <v>0</v>
      </c>
      <c r="AL468">
        <f t="shared" si="276"/>
        <v>0</v>
      </c>
      <c r="AM468">
        <f t="shared" si="294"/>
        <v>0</v>
      </c>
      <c r="AN468">
        <f t="shared" si="277"/>
        <v>0</v>
      </c>
      <c r="AO468">
        <f t="shared" si="291"/>
        <v>0</v>
      </c>
      <c r="AP468">
        <f t="shared" si="278"/>
        <v>0</v>
      </c>
      <c r="AQ468">
        <f t="shared" si="279"/>
        <v>0</v>
      </c>
      <c r="AR468">
        <f t="shared" si="295"/>
        <v>1</v>
      </c>
      <c r="AS468">
        <f t="shared" si="290"/>
        <v>0</v>
      </c>
      <c r="AT468">
        <f t="shared" si="289"/>
        <v>1</v>
      </c>
      <c r="AU468" t="str">
        <f t="shared" si="288"/>
        <v/>
      </c>
    </row>
    <row r="469" spans="1:47" x14ac:dyDescent="0.2">
      <c r="A469" t="s">
        <v>256</v>
      </c>
      <c r="B469" t="s">
        <v>577</v>
      </c>
      <c r="C469" t="s">
        <v>664</v>
      </c>
      <c r="D469">
        <f t="shared" si="280"/>
        <v>1.7177</v>
      </c>
      <c r="F469">
        <f t="shared" si="281"/>
        <v>1.7255500000000001</v>
      </c>
      <c r="H469">
        <f t="shared" si="282"/>
        <v>1.7469999999999999</v>
      </c>
      <c r="J469" s="73">
        <f t="shared" si="292"/>
        <v>1.7190662525907163</v>
      </c>
      <c r="K469" s="73"/>
      <c r="L469" s="73">
        <f t="shared" si="293"/>
        <v>5.5232122154780239E-3</v>
      </c>
      <c r="M469" s="73"/>
      <c r="N469">
        <f t="shared" si="283"/>
        <v>62.989124707865372</v>
      </c>
      <c r="P469" t="s">
        <v>79</v>
      </c>
      <c r="Q469" s="37">
        <v>15</v>
      </c>
      <c r="R469" t="s">
        <v>230</v>
      </c>
      <c r="S469" t="s">
        <v>226</v>
      </c>
      <c r="T469">
        <f t="shared" si="284"/>
        <v>0.53995341626094984</v>
      </c>
      <c r="U469">
        <f t="shared" si="285"/>
        <v>0.77806554553625185</v>
      </c>
      <c r="V469">
        <f t="shared" si="286"/>
        <v>-0.32103631432830826</v>
      </c>
      <c r="W469" s="73">
        <f t="shared" si="287"/>
        <v>80.302716674689933</v>
      </c>
      <c r="X469" s="73">
        <f t="shared" si="272"/>
        <v>31.483084618984126</v>
      </c>
      <c r="AD469" s="73" t="s">
        <v>8</v>
      </c>
      <c r="AE469" s="73" t="s">
        <v>8</v>
      </c>
      <c r="AG469" t="s">
        <v>227</v>
      </c>
      <c r="AH469" t="s">
        <v>579</v>
      </c>
      <c r="AI469">
        <f t="shared" si="273"/>
        <v>0</v>
      </c>
      <c r="AJ469">
        <f t="shared" si="274"/>
        <v>0</v>
      </c>
      <c r="AK469">
        <f t="shared" si="275"/>
        <v>0</v>
      </c>
      <c r="AL469">
        <f t="shared" si="276"/>
        <v>0</v>
      </c>
      <c r="AM469">
        <f t="shared" si="294"/>
        <v>0</v>
      </c>
      <c r="AN469">
        <f t="shared" si="277"/>
        <v>0</v>
      </c>
      <c r="AO469">
        <f t="shared" si="291"/>
        <v>0</v>
      </c>
      <c r="AP469">
        <f t="shared" si="278"/>
        <v>0</v>
      </c>
      <c r="AQ469">
        <f t="shared" si="279"/>
        <v>0</v>
      </c>
      <c r="AR469">
        <f t="shared" si="295"/>
        <v>1</v>
      </c>
      <c r="AS469">
        <f t="shared" si="290"/>
        <v>0</v>
      </c>
      <c r="AT469">
        <f t="shared" si="289"/>
        <v>1</v>
      </c>
      <c r="AU469" t="str">
        <f t="shared" si="288"/>
        <v/>
      </c>
    </row>
    <row r="470" spans="1:47" x14ac:dyDescent="0.2">
      <c r="A470" t="s">
        <v>256</v>
      </c>
      <c r="B470" t="s">
        <v>577</v>
      </c>
      <c r="C470" t="s">
        <v>665</v>
      </c>
      <c r="D470">
        <f t="shared" si="280"/>
        <v>1.7183200000000001</v>
      </c>
      <c r="F470">
        <f t="shared" si="281"/>
        <v>1.72618</v>
      </c>
      <c r="H470">
        <f t="shared" si="282"/>
        <v>1.7476</v>
      </c>
      <c r="J470" s="73">
        <f t="shared" si="292"/>
        <v>1.7196871694416078</v>
      </c>
      <c r="K470" s="73"/>
      <c r="L470" s="73">
        <f t="shared" si="293"/>
        <v>5.531062248157026E-3</v>
      </c>
      <c r="M470" s="73"/>
      <c r="N470">
        <f t="shared" si="283"/>
        <v>63.056691144626328</v>
      </c>
      <c r="P470" t="s">
        <v>79</v>
      </c>
      <c r="Q470" s="37">
        <v>14</v>
      </c>
      <c r="R470" t="s">
        <v>230</v>
      </c>
      <c r="S470" t="s">
        <v>226</v>
      </c>
      <c r="T470">
        <f t="shared" si="284"/>
        <v>0.53936576655872259</v>
      </c>
      <c r="U470">
        <f t="shared" si="285"/>
        <v>0.77824211185355929</v>
      </c>
      <c r="V470">
        <f t="shared" si="286"/>
        <v>-0.32159568591981125</v>
      </c>
      <c r="W470" s="73">
        <f t="shared" si="287"/>
        <v>80.334815417536774</v>
      </c>
      <c r="X470" s="73">
        <f t="shared" si="272"/>
        <v>31.525359063799783</v>
      </c>
      <c r="AD470" s="73" t="s">
        <v>8</v>
      </c>
      <c r="AE470" s="73" t="s">
        <v>8</v>
      </c>
      <c r="AG470" t="s">
        <v>227</v>
      </c>
      <c r="AH470" t="s">
        <v>579</v>
      </c>
      <c r="AI470">
        <f t="shared" si="273"/>
        <v>0</v>
      </c>
      <c r="AJ470">
        <f t="shared" si="274"/>
        <v>0</v>
      </c>
      <c r="AK470">
        <f t="shared" si="275"/>
        <v>0</v>
      </c>
      <c r="AL470">
        <f t="shared" si="276"/>
        <v>0</v>
      </c>
      <c r="AM470">
        <f t="shared" si="294"/>
        <v>0</v>
      </c>
      <c r="AN470">
        <f t="shared" si="277"/>
        <v>0</v>
      </c>
      <c r="AO470">
        <f t="shared" si="291"/>
        <v>0</v>
      </c>
      <c r="AP470">
        <f t="shared" si="278"/>
        <v>0</v>
      </c>
      <c r="AQ470">
        <f t="shared" si="279"/>
        <v>0</v>
      </c>
      <c r="AR470">
        <f t="shared" si="295"/>
        <v>1</v>
      </c>
      <c r="AS470">
        <f t="shared" si="290"/>
        <v>0</v>
      </c>
      <c r="AT470">
        <f t="shared" si="289"/>
        <v>1</v>
      </c>
      <c r="AU470" t="str">
        <f t="shared" si="288"/>
        <v/>
      </c>
    </row>
    <row r="471" spans="1:47" x14ac:dyDescent="0.2">
      <c r="A471" t="s">
        <v>256</v>
      </c>
      <c r="B471" t="s">
        <v>577</v>
      </c>
      <c r="C471" t="s">
        <v>666</v>
      </c>
      <c r="D471">
        <f t="shared" si="280"/>
        <v>1.7189400000000001</v>
      </c>
      <c r="F471">
        <f t="shared" si="281"/>
        <v>1.7268100000000002</v>
      </c>
      <c r="H471">
        <f t="shared" si="282"/>
        <v>1.7482</v>
      </c>
      <c r="J471" s="73">
        <f t="shared" si="292"/>
        <v>1.7203080862595184</v>
      </c>
      <c r="K471" s="73"/>
      <c r="L471" s="73">
        <f t="shared" si="293"/>
        <v>5.5389123040423538E-3</v>
      </c>
      <c r="M471" s="73"/>
      <c r="N471">
        <f t="shared" si="283"/>
        <v>63.124307334996217</v>
      </c>
      <c r="P471" t="s">
        <v>79</v>
      </c>
      <c r="Q471" s="37">
        <v>13</v>
      </c>
      <c r="R471" t="s">
        <v>230</v>
      </c>
      <c r="S471" t="s">
        <v>226</v>
      </c>
      <c r="T471">
        <f t="shared" si="284"/>
        <v>0.53877777423664597</v>
      </c>
      <c r="U471">
        <f t="shared" si="285"/>
        <v>0.77841813291574136</v>
      </c>
      <c r="V471">
        <f t="shared" si="286"/>
        <v>-0.3221548080295823</v>
      </c>
      <c r="W471" s="73">
        <f t="shared" si="287"/>
        <v>80.366916229710753</v>
      </c>
      <c r="X471" s="73">
        <f t="shared" si="272"/>
        <v>31.56764493628425</v>
      </c>
      <c r="AD471" s="73" t="s">
        <v>8</v>
      </c>
      <c r="AE471" s="73" t="s">
        <v>8</v>
      </c>
      <c r="AG471" t="s">
        <v>227</v>
      </c>
      <c r="AH471" t="s">
        <v>579</v>
      </c>
      <c r="AI471">
        <f t="shared" si="273"/>
        <v>0</v>
      </c>
      <c r="AJ471">
        <f t="shared" si="274"/>
        <v>0</v>
      </c>
      <c r="AK471">
        <f t="shared" si="275"/>
        <v>0</v>
      </c>
      <c r="AL471">
        <f t="shared" si="276"/>
        <v>0</v>
      </c>
      <c r="AM471">
        <f t="shared" si="294"/>
        <v>0</v>
      </c>
      <c r="AN471">
        <f t="shared" si="277"/>
        <v>0</v>
      </c>
      <c r="AO471">
        <f t="shared" si="291"/>
        <v>0</v>
      </c>
      <c r="AP471">
        <f t="shared" si="278"/>
        <v>0</v>
      </c>
      <c r="AQ471">
        <f t="shared" si="279"/>
        <v>0</v>
      </c>
      <c r="AR471">
        <f t="shared" si="295"/>
        <v>1</v>
      </c>
      <c r="AS471">
        <f t="shared" si="290"/>
        <v>0</v>
      </c>
      <c r="AT471">
        <f t="shared" si="289"/>
        <v>1</v>
      </c>
      <c r="AU471" t="str">
        <f t="shared" si="288"/>
        <v/>
      </c>
    </row>
    <row r="472" spans="1:47" x14ac:dyDescent="0.2">
      <c r="A472" t="s">
        <v>256</v>
      </c>
      <c r="B472" t="s">
        <v>577</v>
      </c>
      <c r="C472" t="s">
        <v>667</v>
      </c>
      <c r="D472">
        <f t="shared" si="280"/>
        <v>1.71956</v>
      </c>
      <c r="F472">
        <f t="shared" si="281"/>
        <v>1.7274400000000001</v>
      </c>
      <c r="H472">
        <f t="shared" si="282"/>
        <v>1.7487999999999999</v>
      </c>
      <c r="J472" s="73">
        <f t="shared" si="292"/>
        <v>1.7209290030444819</v>
      </c>
      <c r="K472" s="73"/>
      <c r="L472" s="73">
        <f t="shared" si="293"/>
        <v>5.5467623831093604E-3</v>
      </c>
      <c r="M472" s="73"/>
      <c r="N472">
        <f t="shared" si="283"/>
        <v>63.191973471047788</v>
      </c>
      <c r="P472" t="s">
        <v>79</v>
      </c>
      <c r="Q472" s="37">
        <v>12</v>
      </c>
      <c r="R472" t="s">
        <v>230</v>
      </c>
      <c r="S472" t="s">
        <v>226</v>
      </c>
      <c r="T472">
        <f t="shared" si="284"/>
        <v>0.53818944056460483</v>
      </c>
      <c r="U472">
        <f t="shared" si="285"/>
        <v>0.77859360844052816</v>
      </c>
      <c r="V472">
        <f t="shared" si="286"/>
        <v>-0.32271367953700891</v>
      </c>
      <c r="W472" s="73">
        <f t="shared" si="287"/>
        <v>80.399019053427935</v>
      </c>
      <c r="X472" s="73">
        <f t="shared" si="272"/>
        <v>31.609942121455848</v>
      </c>
      <c r="AD472" s="73" t="s">
        <v>8</v>
      </c>
      <c r="AE472" s="73" t="s">
        <v>8</v>
      </c>
      <c r="AG472" t="s">
        <v>227</v>
      </c>
      <c r="AH472" t="s">
        <v>579</v>
      </c>
      <c r="AI472">
        <f t="shared" si="273"/>
        <v>0</v>
      </c>
      <c r="AJ472">
        <f t="shared" si="274"/>
        <v>0</v>
      </c>
      <c r="AK472">
        <f t="shared" si="275"/>
        <v>0</v>
      </c>
      <c r="AL472">
        <f t="shared" si="276"/>
        <v>0</v>
      </c>
      <c r="AM472">
        <f t="shared" si="294"/>
        <v>0</v>
      </c>
      <c r="AN472">
        <f t="shared" si="277"/>
        <v>0</v>
      </c>
      <c r="AO472">
        <f t="shared" si="291"/>
        <v>0</v>
      </c>
      <c r="AP472">
        <f t="shared" si="278"/>
        <v>0</v>
      </c>
      <c r="AQ472">
        <f t="shared" si="279"/>
        <v>0</v>
      </c>
      <c r="AR472">
        <f t="shared" si="295"/>
        <v>1</v>
      </c>
      <c r="AS472">
        <f t="shared" si="290"/>
        <v>0</v>
      </c>
      <c r="AT472">
        <f t="shared" si="289"/>
        <v>1</v>
      </c>
      <c r="AU472" t="str">
        <f t="shared" si="288"/>
        <v/>
      </c>
    </row>
    <row r="473" spans="1:47" x14ac:dyDescent="0.2">
      <c r="A473" t="s">
        <v>256</v>
      </c>
      <c r="B473" t="s">
        <v>577</v>
      </c>
      <c r="C473" t="s">
        <v>668</v>
      </c>
      <c r="D473">
        <f t="shared" si="280"/>
        <v>1.72018</v>
      </c>
      <c r="F473">
        <f t="shared" si="281"/>
        <v>1.72807</v>
      </c>
      <c r="H473">
        <f t="shared" si="282"/>
        <v>1.7494000000000001</v>
      </c>
      <c r="J473" s="73">
        <f t="shared" si="292"/>
        <v>1.7215499197965323</v>
      </c>
      <c r="K473" s="73"/>
      <c r="L473" s="73">
        <f t="shared" si="293"/>
        <v>5.5546124853351753E-3</v>
      </c>
      <c r="M473" s="73"/>
      <c r="N473">
        <f t="shared" si="283"/>
        <v>63.259689745313011</v>
      </c>
      <c r="P473" t="s">
        <v>79</v>
      </c>
      <c r="Q473" s="37">
        <v>11</v>
      </c>
      <c r="R473" t="s">
        <v>230</v>
      </c>
      <c r="S473" t="s">
        <v>226</v>
      </c>
      <c r="T473">
        <f t="shared" si="284"/>
        <v>0.53760076681440705</v>
      </c>
      <c r="U473">
        <f t="shared" si="285"/>
        <v>0.77876853814907676</v>
      </c>
      <c r="V473">
        <f t="shared" si="286"/>
        <v>-0.32327229932320461</v>
      </c>
      <c r="W473" s="73">
        <f t="shared" si="287"/>
        <v>80.431123830909925</v>
      </c>
      <c r="X473" s="73">
        <f t="shared" si="272"/>
        <v>31.652250504568201</v>
      </c>
      <c r="AD473" s="73" t="s">
        <v>8</v>
      </c>
      <c r="AE473" s="73" t="s">
        <v>8</v>
      </c>
      <c r="AG473" t="s">
        <v>227</v>
      </c>
      <c r="AH473" t="s">
        <v>579</v>
      </c>
      <c r="AI473">
        <f t="shared" si="273"/>
        <v>0</v>
      </c>
      <c r="AJ473">
        <f t="shared" si="274"/>
        <v>0</v>
      </c>
      <c r="AK473">
        <f t="shared" si="275"/>
        <v>0</v>
      </c>
      <c r="AL473">
        <f t="shared" si="276"/>
        <v>0</v>
      </c>
      <c r="AM473">
        <f t="shared" si="294"/>
        <v>0</v>
      </c>
      <c r="AN473">
        <f t="shared" si="277"/>
        <v>0</v>
      </c>
      <c r="AO473">
        <f t="shared" si="291"/>
        <v>0</v>
      </c>
      <c r="AP473">
        <f t="shared" si="278"/>
        <v>0</v>
      </c>
      <c r="AQ473">
        <f t="shared" si="279"/>
        <v>0</v>
      </c>
      <c r="AR473">
        <f t="shared" si="295"/>
        <v>1</v>
      </c>
      <c r="AS473">
        <f t="shared" si="290"/>
        <v>0</v>
      </c>
      <c r="AT473">
        <f t="shared" si="289"/>
        <v>1</v>
      </c>
      <c r="AU473" t="str">
        <f t="shared" si="288"/>
        <v/>
      </c>
    </row>
    <row r="474" spans="1:47" x14ac:dyDescent="0.2">
      <c r="A474" t="s">
        <v>256</v>
      </c>
      <c r="B474" t="s">
        <v>577</v>
      </c>
      <c r="C474" t="s">
        <v>669</v>
      </c>
      <c r="D474">
        <f t="shared" si="280"/>
        <v>1.7208000000000001</v>
      </c>
      <c r="F474">
        <f t="shared" si="281"/>
        <v>1.7287000000000001</v>
      </c>
      <c r="H474">
        <f t="shared" si="282"/>
        <v>1.75</v>
      </c>
      <c r="J474" s="73">
        <f t="shared" si="292"/>
        <v>1.7221708365157049</v>
      </c>
      <c r="K474" s="73"/>
      <c r="L474" s="73">
        <f t="shared" si="293"/>
        <v>5.5624626106955954E-3</v>
      </c>
      <c r="M474" s="73"/>
      <c r="N474">
        <f t="shared" si="283"/>
        <v>63.327456350789888</v>
      </c>
      <c r="P474" t="s">
        <v>79</v>
      </c>
      <c r="Q474" s="37">
        <v>10</v>
      </c>
      <c r="R474" t="s">
        <v>230</v>
      </c>
      <c r="S474" t="s">
        <v>226</v>
      </c>
      <c r="T474">
        <f t="shared" si="284"/>
        <v>0.5370117542597691</v>
      </c>
      <c r="U474">
        <f t="shared" si="285"/>
        <v>0.77894292176597413</v>
      </c>
      <c r="V474">
        <f t="shared" si="286"/>
        <v>-0.32383066627102042</v>
      </c>
      <c r="W474" s="73">
        <f t="shared" si="287"/>
        <v>80.463230504384455</v>
      </c>
      <c r="X474" s="73">
        <f t="shared" si="272"/>
        <v>31.694569971109591</v>
      </c>
      <c r="AD474" s="73" t="s">
        <v>8</v>
      </c>
      <c r="AE474" s="73" t="s">
        <v>8</v>
      </c>
      <c r="AG474" t="s">
        <v>227</v>
      </c>
      <c r="AH474" t="s">
        <v>579</v>
      </c>
      <c r="AI474">
        <f t="shared" si="273"/>
        <v>0</v>
      </c>
      <c r="AJ474">
        <f t="shared" si="274"/>
        <v>0</v>
      </c>
      <c r="AK474">
        <f t="shared" si="275"/>
        <v>0</v>
      </c>
      <c r="AL474">
        <f t="shared" si="276"/>
        <v>0</v>
      </c>
      <c r="AM474">
        <f t="shared" si="294"/>
        <v>0</v>
      </c>
      <c r="AN474">
        <f t="shared" si="277"/>
        <v>0</v>
      </c>
      <c r="AO474">
        <f t="shared" si="291"/>
        <v>0</v>
      </c>
      <c r="AP474">
        <f t="shared" si="278"/>
        <v>0</v>
      </c>
      <c r="AQ474">
        <f t="shared" si="279"/>
        <v>0</v>
      </c>
      <c r="AR474">
        <f t="shared" si="295"/>
        <v>1</v>
      </c>
      <c r="AS474">
        <f t="shared" si="290"/>
        <v>0</v>
      </c>
      <c r="AT474">
        <f t="shared" si="289"/>
        <v>1</v>
      </c>
      <c r="AU474" t="str">
        <f t="shared" si="288"/>
        <v/>
      </c>
    </row>
    <row r="475" spans="1:47" x14ac:dyDescent="0.2">
      <c r="A475" t="s">
        <v>256</v>
      </c>
      <c r="B475" t="s">
        <v>577</v>
      </c>
      <c r="C475" t="s">
        <v>670</v>
      </c>
      <c r="D475">
        <f t="shared" si="280"/>
        <v>1.7214200000000002</v>
      </c>
      <c r="F475">
        <f t="shared" si="281"/>
        <v>1.72933</v>
      </c>
      <c r="H475">
        <f t="shared" si="282"/>
        <v>1.7505999999999999</v>
      </c>
      <c r="J475" s="73">
        <f t="shared" si="292"/>
        <v>1.7227917532020325</v>
      </c>
      <c r="K475" s="73"/>
      <c r="L475" s="73">
        <f t="shared" si="293"/>
        <v>5.5703127591675283E-3</v>
      </c>
      <c r="M475" s="73"/>
      <c r="N475">
        <f t="shared" si="283"/>
        <v>63.395273480932318</v>
      </c>
      <c r="P475" t="s">
        <v>79</v>
      </c>
      <c r="Q475" s="37">
        <v>9</v>
      </c>
      <c r="R475" t="s">
        <v>230</v>
      </c>
      <c r="S475" t="s">
        <v>226</v>
      </c>
      <c r="T475">
        <f t="shared" si="284"/>
        <v>0.53642240417630349</v>
      </c>
      <c r="U475">
        <f t="shared" si="285"/>
        <v>0.77911675901923794</v>
      </c>
      <c r="V475">
        <f t="shared" si="286"/>
        <v>-0.32438877926505594</v>
      </c>
      <c r="W475" s="73">
        <f t="shared" si="287"/>
        <v>80.495339016085893</v>
      </c>
      <c r="X475" s="73">
        <f t="shared" si="272"/>
        <v>31.736900406802654</v>
      </c>
      <c r="AD475" s="73" t="s">
        <v>8</v>
      </c>
      <c r="AE475" s="73" t="s">
        <v>8</v>
      </c>
      <c r="AG475" t="s">
        <v>227</v>
      </c>
      <c r="AH475" t="s">
        <v>579</v>
      </c>
      <c r="AI475">
        <f t="shared" si="273"/>
        <v>0</v>
      </c>
      <c r="AJ475">
        <f t="shared" si="274"/>
        <v>0</v>
      </c>
      <c r="AK475">
        <f t="shared" si="275"/>
        <v>0</v>
      </c>
      <c r="AL475">
        <f t="shared" si="276"/>
        <v>0</v>
      </c>
      <c r="AM475">
        <f t="shared" si="294"/>
        <v>0</v>
      </c>
      <c r="AN475">
        <f t="shared" si="277"/>
        <v>0</v>
      </c>
      <c r="AO475">
        <f t="shared" si="291"/>
        <v>0</v>
      </c>
      <c r="AP475">
        <f t="shared" si="278"/>
        <v>0</v>
      </c>
      <c r="AQ475">
        <f t="shared" si="279"/>
        <v>0</v>
      </c>
      <c r="AR475">
        <f t="shared" si="295"/>
        <v>1</v>
      </c>
      <c r="AS475">
        <f t="shared" si="290"/>
        <v>0</v>
      </c>
      <c r="AT475">
        <f t="shared" si="289"/>
        <v>1</v>
      </c>
      <c r="AU475" t="str">
        <f t="shared" si="288"/>
        <v/>
      </c>
    </row>
    <row r="476" spans="1:47" x14ac:dyDescent="0.2">
      <c r="A476" t="s">
        <v>256</v>
      </c>
      <c r="B476" t="s">
        <v>577</v>
      </c>
      <c r="C476" t="s">
        <v>671</v>
      </c>
      <c r="D476">
        <f t="shared" si="280"/>
        <v>1.72204</v>
      </c>
      <c r="F476">
        <f t="shared" si="281"/>
        <v>1.7299600000000002</v>
      </c>
      <c r="H476">
        <f t="shared" si="282"/>
        <v>1.7512000000000001</v>
      </c>
      <c r="J476" s="73">
        <f t="shared" si="292"/>
        <v>1.7234126698555496</v>
      </c>
      <c r="K476" s="73"/>
      <c r="L476" s="73">
        <f t="shared" si="293"/>
        <v>5.5781629307272151E-3</v>
      </c>
      <c r="M476" s="73"/>
      <c r="N476">
        <f t="shared" si="283"/>
        <v>63.463141329668915</v>
      </c>
      <c r="P476" t="s">
        <v>79</v>
      </c>
      <c r="Q476" s="37">
        <v>8</v>
      </c>
      <c r="R476" t="s">
        <v>230</v>
      </c>
      <c r="S476" t="s">
        <v>226</v>
      </c>
      <c r="T476">
        <f t="shared" si="284"/>
        <v>0.53583271784150455</v>
      </c>
      <c r="U476">
        <f t="shared" si="285"/>
        <v>0.77929004964031934</v>
      </c>
      <c r="V476">
        <f t="shared" si="286"/>
        <v>-0.32494663719167044</v>
      </c>
      <c r="W476" s="73">
        <f t="shared" si="287"/>
        <v>80.527449308255711</v>
      </c>
      <c r="X476" s="73">
        <f t="shared" si="272"/>
        <v>31.779241697603791</v>
      </c>
      <c r="AD476" s="73" t="s">
        <v>8</v>
      </c>
      <c r="AE476" s="73" t="s">
        <v>8</v>
      </c>
      <c r="AG476" t="s">
        <v>227</v>
      </c>
      <c r="AH476" t="s">
        <v>579</v>
      </c>
      <c r="AI476">
        <f t="shared" si="273"/>
        <v>0</v>
      </c>
      <c r="AJ476">
        <f t="shared" si="274"/>
        <v>0</v>
      </c>
      <c r="AK476">
        <f t="shared" si="275"/>
        <v>0</v>
      </c>
      <c r="AL476">
        <f t="shared" si="276"/>
        <v>0</v>
      </c>
      <c r="AM476">
        <f t="shared" si="294"/>
        <v>0</v>
      </c>
      <c r="AN476">
        <f t="shared" si="277"/>
        <v>0</v>
      </c>
      <c r="AO476">
        <f t="shared" si="291"/>
        <v>0</v>
      </c>
      <c r="AP476">
        <f t="shared" si="278"/>
        <v>0</v>
      </c>
      <c r="AQ476">
        <f t="shared" si="279"/>
        <v>0</v>
      </c>
      <c r="AR476">
        <f t="shared" si="295"/>
        <v>1</v>
      </c>
      <c r="AS476">
        <f t="shared" si="290"/>
        <v>0</v>
      </c>
      <c r="AT476">
        <f t="shared" si="289"/>
        <v>1</v>
      </c>
      <c r="AU476" t="str">
        <f t="shared" si="288"/>
        <v/>
      </c>
    </row>
    <row r="477" spans="1:47" x14ac:dyDescent="0.2">
      <c r="A477" t="s">
        <v>256</v>
      </c>
      <c r="B477" t="s">
        <v>577</v>
      </c>
      <c r="C477" t="s">
        <v>672</v>
      </c>
      <c r="D477">
        <f t="shared" si="280"/>
        <v>1.7226600000000001</v>
      </c>
      <c r="F477">
        <f t="shared" si="281"/>
        <v>1.7305900000000001</v>
      </c>
      <c r="H477">
        <f t="shared" si="282"/>
        <v>1.7518</v>
      </c>
      <c r="J477" s="73">
        <f t="shared" si="292"/>
        <v>1.7240335864762903</v>
      </c>
      <c r="K477" s="73"/>
      <c r="L477" s="73">
        <f t="shared" si="293"/>
        <v>5.5860131253508971E-3</v>
      </c>
      <c r="M477" s="73"/>
      <c r="N477">
        <f t="shared" si="283"/>
        <v>63.531060091391623</v>
      </c>
      <c r="P477" t="s">
        <v>79</v>
      </c>
      <c r="Q477" s="37">
        <v>7</v>
      </c>
      <c r="R477" t="s">
        <v>230</v>
      </c>
      <c r="S477" t="s">
        <v>226</v>
      </c>
      <c r="T477">
        <f t="shared" si="284"/>
        <v>0.535242696534734</v>
      </c>
      <c r="U477">
        <f t="shared" si="285"/>
        <v>0.77946279336410496</v>
      </c>
      <c r="V477">
        <f t="shared" si="286"/>
        <v>-0.32550423893899372</v>
      </c>
      <c r="W477" s="73">
        <f t="shared" si="287"/>
        <v>80.5595613231431</v>
      </c>
      <c r="X477" s="73">
        <f t="shared" si="272"/>
        <v>31.82159372970272</v>
      </c>
      <c r="AD477" s="73" t="s">
        <v>8</v>
      </c>
      <c r="AE477" s="73" t="s">
        <v>8</v>
      </c>
      <c r="AG477" t="s">
        <v>227</v>
      </c>
      <c r="AH477" t="s">
        <v>579</v>
      </c>
      <c r="AI477">
        <f t="shared" si="273"/>
        <v>0</v>
      </c>
      <c r="AJ477">
        <f t="shared" si="274"/>
        <v>0</v>
      </c>
      <c r="AK477">
        <f t="shared" si="275"/>
        <v>0</v>
      </c>
      <c r="AL477">
        <f t="shared" si="276"/>
        <v>0</v>
      </c>
      <c r="AM477">
        <f t="shared" si="294"/>
        <v>0</v>
      </c>
      <c r="AN477">
        <f t="shared" si="277"/>
        <v>0</v>
      </c>
      <c r="AO477">
        <f t="shared" si="291"/>
        <v>0</v>
      </c>
      <c r="AP477">
        <f t="shared" si="278"/>
        <v>0</v>
      </c>
      <c r="AQ477">
        <f t="shared" si="279"/>
        <v>0</v>
      </c>
      <c r="AR477">
        <f t="shared" si="295"/>
        <v>1</v>
      </c>
      <c r="AS477">
        <f t="shared" si="290"/>
        <v>0</v>
      </c>
      <c r="AT477">
        <f t="shared" si="289"/>
        <v>1</v>
      </c>
      <c r="AU477" t="str">
        <f t="shared" si="288"/>
        <v/>
      </c>
    </row>
    <row r="478" spans="1:47" x14ac:dyDescent="0.2">
      <c r="A478" t="s">
        <v>256</v>
      </c>
      <c r="B478" t="s">
        <v>577</v>
      </c>
      <c r="C478" t="s">
        <v>673</v>
      </c>
      <c r="D478">
        <f t="shared" si="280"/>
        <v>1.7232800000000001</v>
      </c>
      <c r="F478">
        <f t="shared" si="281"/>
        <v>1.73122</v>
      </c>
      <c r="H478">
        <f t="shared" si="282"/>
        <v>1.7524</v>
      </c>
      <c r="J478" s="73">
        <f t="shared" si="292"/>
        <v>1.7246545030642884</v>
      </c>
      <c r="K478" s="73"/>
      <c r="L478" s="73">
        <f t="shared" si="293"/>
        <v>5.5938633430152596E-3</v>
      </c>
      <c r="M478" s="73"/>
      <c r="N478">
        <f t="shared" si="283"/>
        <v>63.599029960971606</v>
      </c>
      <c r="P478" t="s">
        <v>79</v>
      </c>
      <c r="Q478" s="37">
        <v>6</v>
      </c>
      <c r="R478" t="s">
        <v>230</v>
      </c>
      <c r="S478" t="s">
        <v>226</v>
      </c>
      <c r="T478">
        <f t="shared" si="284"/>
        <v>0.53465234153720831</v>
      </c>
      <c r="U478">
        <f t="shared" si="285"/>
        <v>0.77963498992891711</v>
      </c>
      <c r="V478">
        <f t="shared" si="286"/>
        <v>-0.32606158339693714</v>
      </c>
      <c r="W478" s="73">
        <f t="shared" si="287"/>
        <v>80.591675003005406</v>
      </c>
      <c r="X478" s="73">
        <f t="shared" si="272"/>
        <v>31.863956389522084</v>
      </c>
      <c r="AD478" s="73" t="s">
        <v>8</v>
      </c>
      <c r="AE478" s="73" t="s">
        <v>8</v>
      </c>
      <c r="AG478" t="s">
        <v>227</v>
      </c>
      <c r="AH478" t="s">
        <v>579</v>
      </c>
      <c r="AI478">
        <f t="shared" si="273"/>
        <v>0</v>
      </c>
      <c r="AJ478">
        <f t="shared" si="274"/>
        <v>0</v>
      </c>
      <c r="AK478">
        <f t="shared" si="275"/>
        <v>0</v>
      </c>
      <c r="AL478">
        <f t="shared" si="276"/>
        <v>0</v>
      </c>
      <c r="AM478">
        <f t="shared" si="294"/>
        <v>0</v>
      </c>
      <c r="AN478">
        <f t="shared" si="277"/>
        <v>0</v>
      </c>
      <c r="AO478">
        <f t="shared" si="291"/>
        <v>0</v>
      </c>
      <c r="AP478">
        <f t="shared" si="278"/>
        <v>0</v>
      </c>
      <c r="AQ478">
        <f t="shared" si="279"/>
        <v>0</v>
      </c>
      <c r="AR478">
        <f t="shared" si="295"/>
        <v>1</v>
      </c>
      <c r="AS478">
        <f t="shared" si="290"/>
        <v>0</v>
      </c>
      <c r="AT478">
        <f t="shared" si="289"/>
        <v>1</v>
      </c>
      <c r="AU478" t="str">
        <f t="shared" si="288"/>
        <v/>
      </c>
    </row>
    <row r="479" spans="1:47" x14ac:dyDescent="0.2">
      <c r="A479" t="s">
        <v>256</v>
      </c>
      <c r="B479" t="s">
        <v>577</v>
      </c>
      <c r="C479" t="s">
        <v>674</v>
      </c>
      <c r="D479">
        <f t="shared" si="280"/>
        <v>1.7239</v>
      </c>
      <c r="F479">
        <f t="shared" si="281"/>
        <v>1.7318500000000001</v>
      </c>
      <c r="H479">
        <f t="shared" si="282"/>
        <v>1.7529999999999999</v>
      </c>
      <c r="J479" s="73">
        <f t="shared" si="292"/>
        <v>1.7252754196195772</v>
      </c>
      <c r="K479" s="73"/>
      <c r="L479" s="73">
        <f t="shared" si="293"/>
        <v>5.601713583697876E-3</v>
      </c>
      <c r="M479" s="73"/>
      <c r="N479">
        <f t="shared" si="283"/>
        <v>63.667051133759202</v>
      </c>
      <c r="P479" t="s">
        <v>79</v>
      </c>
      <c r="Q479" s="37">
        <v>5</v>
      </c>
      <c r="R479" t="s">
        <v>230</v>
      </c>
      <c r="S479" t="s">
        <v>226</v>
      </c>
      <c r="T479">
        <f t="shared" si="284"/>
        <v>0.53406165413198403</v>
      </c>
      <c r="U479">
        <f t="shared" si="285"/>
        <v>0.77980663907651759</v>
      </c>
      <c r="V479">
        <f t="shared" si="286"/>
        <v>-0.32661866945720497</v>
      </c>
      <c r="W479" s="73">
        <f t="shared" si="287"/>
        <v>80.623790290108644</v>
      </c>
      <c r="X479" s="73">
        <f t="shared" si="272"/>
        <v>31.906329563716906</v>
      </c>
      <c r="AD479" s="73" t="s">
        <v>8</v>
      </c>
      <c r="AE479" s="73" t="s">
        <v>8</v>
      </c>
      <c r="AG479" t="s">
        <v>227</v>
      </c>
      <c r="AH479" t="s">
        <v>579</v>
      </c>
      <c r="AI479">
        <f t="shared" si="273"/>
        <v>0</v>
      </c>
      <c r="AJ479">
        <f t="shared" si="274"/>
        <v>0</v>
      </c>
      <c r="AK479">
        <f t="shared" si="275"/>
        <v>0</v>
      </c>
      <c r="AL479">
        <f t="shared" si="276"/>
        <v>0</v>
      </c>
      <c r="AM479">
        <f t="shared" si="294"/>
        <v>0</v>
      </c>
      <c r="AN479">
        <f t="shared" si="277"/>
        <v>0</v>
      </c>
      <c r="AO479">
        <f t="shared" si="291"/>
        <v>0</v>
      </c>
      <c r="AP479">
        <f t="shared" si="278"/>
        <v>0</v>
      </c>
      <c r="AQ479">
        <f t="shared" si="279"/>
        <v>0</v>
      </c>
      <c r="AR479">
        <f t="shared" si="295"/>
        <v>1</v>
      </c>
      <c r="AS479">
        <f t="shared" si="290"/>
        <v>0</v>
      </c>
      <c r="AT479">
        <f t="shared" si="289"/>
        <v>1</v>
      </c>
      <c r="AU479" t="str">
        <f t="shared" si="288"/>
        <v/>
      </c>
    </row>
    <row r="480" spans="1:47" x14ac:dyDescent="0.2">
      <c r="A480" t="s">
        <v>256</v>
      </c>
      <c r="B480" t="s">
        <v>577</v>
      </c>
      <c r="C480" t="s">
        <v>675</v>
      </c>
      <c r="D480">
        <f t="shared" si="280"/>
        <v>1.7245200000000001</v>
      </c>
      <c r="F480">
        <f t="shared" si="281"/>
        <v>1.73248</v>
      </c>
      <c r="H480">
        <f t="shared" si="282"/>
        <v>1.7536</v>
      </c>
      <c r="J480" s="73">
        <f t="shared" si="292"/>
        <v>1.7258963361421915</v>
      </c>
      <c r="K480" s="73"/>
      <c r="L480" s="73">
        <f t="shared" si="293"/>
        <v>5.6095638473736553E-3</v>
      </c>
      <c r="M480" s="73"/>
      <c r="N480">
        <f t="shared" si="283"/>
        <v>63.73512380557635</v>
      </c>
      <c r="P480" t="s">
        <v>79</v>
      </c>
      <c r="Q480" s="37">
        <v>4</v>
      </c>
      <c r="R480" t="s">
        <v>230</v>
      </c>
      <c r="S480" t="s">
        <v>226</v>
      </c>
      <c r="T480">
        <f t="shared" si="284"/>
        <v>0.53347063560394481</v>
      </c>
      <c r="U480">
        <f t="shared" si="285"/>
        <v>0.77997774055210767</v>
      </c>
      <c r="V480">
        <f t="shared" si="286"/>
        <v>-0.32717549601330509</v>
      </c>
      <c r="W480" s="73">
        <f t="shared" si="287"/>
        <v>80.655907126728067</v>
      </c>
      <c r="X480" s="73">
        <f t="shared" si="272"/>
        <v>31.948713139174174</v>
      </c>
      <c r="AD480" s="73" t="s">
        <v>8</v>
      </c>
      <c r="AE480" s="73" t="s">
        <v>8</v>
      </c>
      <c r="AG480" t="s">
        <v>227</v>
      </c>
      <c r="AH480" t="s">
        <v>579</v>
      </c>
      <c r="AI480">
        <f t="shared" si="273"/>
        <v>0</v>
      </c>
      <c r="AJ480">
        <f t="shared" si="274"/>
        <v>0</v>
      </c>
      <c r="AK480">
        <f t="shared" si="275"/>
        <v>0</v>
      </c>
      <c r="AL480">
        <f t="shared" si="276"/>
        <v>0</v>
      </c>
      <c r="AM480">
        <f t="shared" si="294"/>
        <v>0</v>
      </c>
      <c r="AN480">
        <f t="shared" si="277"/>
        <v>0</v>
      </c>
      <c r="AO480">
        <f t="shared" si="291"/>
        <v>0</v>
      </c>
      <c r="AP480">
        <f t="shared" si="278"/>
        <v>0</v>
      </c>
      <c r="AQ480">
        <f t="shared" si="279"/>
        <v>0</v>
      </c>
      <c r="AR480">
        <f t="shared" si="295"/>
        <v>1</v>
      </c>
      <c r="AS480">
        <f t="shared" si="290"/>
        <v>0</v>
      </c>
      <c r="AT480">
        <f t="shared" si="289"/>
        <v>1</v>
      </c>
      <c r="AU480" t="str">
        <f t="shared" si="288"/>
        <v/>
      </c>
    </row>
    <row r="481" spans="1:47" x14ac:dyDescent="0.2">
      <c r="A481" t="s">
        <v>256</v>
      </c>
      <c r="B481" t="s">
        <v>577</v>
      </c>
      <c r="C481" t="s">
        <v>676</v>
      </c>
      <c r="D481">
        <f t="shared" si="280"/>
        <v>1.7251400000000001</v>
      </c>
      <c r="F481">
        <f t="shared" si="281"/>
        <v>1.7331100000000002</v>
      </c>
      <c r="H481">
        <f t="shared" si="282"/>
        <v>1.7542</v>
      </c>
      <c r="J481" s="73">
        <f t="shared" si="292"/>
        <v>1.7265172526321646</v>
      </c>
      <c r="K481" s="73"/>
      <c r="L481" s="73">
        <f t="shared" si="293"/>
        <v>5.6174141340201711E-3</v>
      </c>
      <c r="M481" s="73"/>
      <c r="N481">
        <f t="shared" si="283"/>
        <v>63.803248172739373</v>
      </c>
      <c r="P481" t="s">
        <v>79</v>
      </c>
      <c r="Q481" s="37">
        <v>3</v>
      </c>
      <c r="R481" t="s">
        <v>230</v>
      </c>
      <c r="S481" t="s">
        <v>226</v>
      </c>
      <c r="T481">
        <f t="shared" si="284"/>
        <v>0.53287928723978606</v>
      </c>
      <c r="U481">
        <f t="shared" si="285"/>
        <v>0.78014829410433084</v>
      </c>
      <c r="V481">
        <f t="shared" si="286"/>
        <v>-0.32773206196055954</v>
      </c>
      <c r="W481" s="73">
        <f t="shared" si="287"/>
        <v>80.68802545514869</v>
      </c>
      <c r="X481" s="73">
        <f t="shared" si="272"/>
        <v>31.991107003012363</v>
      </c>
      <c r="AD481" s="73" t="s">
        <v>8</v>
      </c>
      <c r="AE481" s="73" t="s">
        <v>8</v>
      </c>
      <c r="AG481" t="s">
        <v>227</v>
      </c>
      <c r="AH481" t="s">
        <v>579</v>
      </c>
      <c r="AI481">
        <f t="shared" si="273"/>
        <v>0</v>
      </c>
      <c r="AJ481">
        <f t="shared" si="274"/>
        <v>0</v>
      </c>
      <c r="AK481">
        <f t="shared" si="275"/>
        <v>0</v>
      </c>
      <c r="AL481">
        <f t="shared" si="276"/>
        <v>0</v>
      </c>
      <c r="AM481">
        <f t="shared" si="294"/>
        <v>0</v>
      </c>
      <c r="AN481">
        <f t="shared" si="277"/>
        <v>0</v>
      </c>
      <c r="AO481">
        <f t="shared" si="291"/>
        <v>0</v>
      </c>
      <c r="AP481">
        <f t="shared" si="278"/>
        <v>0</v>
      </c>
      <c r="AQ481">
        <f t="shared" si="279"/>
        <v>0</v>
      </c>
      <c r="AR481">
        <f t="shared" si="295"/>
        <v>1</v>
      </c>
      <c r="AS481">
        <f t="shared" si="290"/>
        <v>0</v>
      </c>
      <c r="AT481">
        <f t="shared" si="289"/>
        <v>1</v>
      </c>
      <c r="AU481" t="str">
        <f t="shared" si="288"/>
        <v/>
      </c>
    </row>
    <row r="482" spans="1:47" x14ac:dyDescent="0.2">
      <c r="A482" t="s">
        <v>256</v>
      </c>
      <c r="B482" t="s">
        <v>577</v>
      </c>
      <c r="C482" t="s">
        <v>677</v>
      </c>
      <c r="D482">
        <f t="shared" si="280"/>
        <v>1.7257600000000002</v>
      </c>
      <c r="F482">
        <f t="shared" si="281"/>
        <v>1.7337400000000001</v>
      </c>
      <c r="H482">
        <f t="shared" si="282"/>
        <v>1.7547999999999999</v>
      </c>
      <c r="J482" s="73">
        <f t="shared" si="292"/>
        <v>1.7271381690895302</v>
      </c>
      <c r="K482" s="73"/>
      <c r="L482" s="73">
        <f t="shared" si="293"/>
        <v>5.6252644436143306E-3</v>
      </c>
      <c r="M482" s="73"/>
      <c r="N482">
        <f t="shared" si="283"/>
        <v>63.87142443204398</v>
      </c>
      <c r="P482" t="s">
        <v>79</v>
      </c>
      <c r="Q482" s="37">
        <v>2</v>
      </c>
      <c r="R482" t="s">
        <v>230</v>
      </c>
      <c r="S482" t="s">
        <v>226</v>
      </c>
      <c r="T482">
        <f t="shared" si="284"/>
        <v>0.53228761032800309</v>
      </c>
      <c r="U482">
        <f t="shared" si="285"/>
        <v>0.78031829948527343</v>
      </c>
      <c r="V482">
        <f t="shared" si="286"/>
        <v>-0.32828836619611612</v>
      </c>
      <c r="W482" s="73">
        <f t="shared" si="287"/>
        <v>80.720145217665745</v>
      </c>
      <c r="X482" s="73">
        <f t="shared" si="272"/>
        <v>32.033511042581004</v>
      </c>
      <c r="AD482" s="73" t="s">
        <v>8</v>
      </c>
      <c r="AE482" s="73" t="s">
        <v>8</v>
      </c>
      <c r="AG482" t="s">
        <v>227</v>
      </c>
      <c r="AH482" t="s">
        <v>579</v>
      </c>
      <c r="AI482">
        <f t="shared" si="273"/>
        <v>0</v>
      </c>
      <c r="AJ482">
        <f t="shared" si="274"/>
        <v>0</v>
      </c>
      <c r="AK482">
        <f t="shared" si="275"/>
        <v>0</v>
      </c>
      <c r="AL482">
        <f t="shared" si="276"/>
        <v>0</v>
      </c>
      <c r="AM482">
        <f t="shared" si="294"/>
        <v>0</v>
      </c>
      <c r="AN482">
        <f t="shared" si="277"/>
        <v>0</v>
      </c>
      <c r="AO482">
        <f t="shared" si="291"/>
        <v>0</v>
      </c>
      <c r="AP482">
        <f t="shared" si="278"/>
        <v>0</v>
      </c>
      <c r="AQ482">
        <f t="shared" si="279"/>
        <v>0</v>
      </c>
      <c r="AR482">
        <f t="shared" si="295"/>
        <v>1</v>
      </c>
      <c r="AS482">
        <f t="shared" si="290"/>
        <v>0</v>
      </c>
      <c r="AT482">
        <f t="shared" si="289"/>
        <v>1</v>
      </c>
      <c r="AU482" t="str">
        <f t="shared" si="288"/>
        <v/>
      </c>
    </row>
    <row r="483" spans="1:47" x14ac:dyDescent="0.2">
      <c r="A483" t="s">
        <v>256</v>
      </c>
      <c r="B483" t="s">
        <v>577</v>
      </c>
      <c r="C483" t="s">
        <v>678</v>
      </c>
      <c r="D483">
        <f t="shared" si="280"/>
        <v>1.72638</v>
      </c>
      <c r="F483">
        <f t="shared" si="281"/>
        <v>1.7343700000000002</v>
      </c>
      <c r="H483">
        <f t="shared" si="282"/>
        <v>1.7554000000000001</v>
      </c>
      <c r="J483" s="73">
        <f t="shared" si="292"/>
        <v>1.7277590855143217</v>
      </c>
      <c r="K483" s="73"/>
      <c r="L483" s="73">
        <f t="shared" si="293"/>
        <v>5.6331147761325973E-3</v>
      </c>
      <c r="M483" s="73"/>
      <c r="N483">
        <f t="shared" si="283"/>
        <v>63.939652780783092</v>
      </c>
      <c r="P483" t="s">
        <v>79</v>
      </c>
      <c r="Q483" s="37">
        <v>1</v>
      </c>
      <c r="R483" t="s">
        <v>230</v>
      </c>
      <c r="S483" t="s">
        <v>226</v>
      </c>
      <c r="T483">
        <f t="shared" si="284"/>
        <v>0.53169560615887523</v>
      </c>
      <c r="U483">
        <f t="shared" si="285"/>
        <v>0.78048775645046653</v>
      </c>
      <c r="V483">
        <f t="shared" si="286"/>
        <v>-0.32884440761895839</v>
      </c>
      <c r="W483" s="73">
        <f t="shared" si="287"/>
        <v>80.752266356585238</v>
      </c>
      <c r="X483" s="73">
        <f t="shared" si="272"/>
        <v>32.075925145460282</v>
      </c>
      <c r="AD483" s="73" t="s">
        <v>8</v>
      </c>
      <c r="AE483" s="73" t="s">
        <v>8</v>
      </c>
      <c r="AG483" t="s">
        <v>227</v>
      </c>
      <c r="AH483" t="s">
        <v>579</v>
      </c>
      <c r="AI483">
        <f t="shared" si="273"/>
        <v>0</v>
      </c>
      <c r="AJ483">
        <f t="shared" si="274"/>
        <v>0</v>
      </c>
      <c r="AK483">
        <f t="shared" si="275"/>
        <v>0</v>
      </c>
      <c r="AL483">
        <f t="shared" si="276"/>
        <v>0</v>
      </c>
      <c r="AM483">
        <f t="shared" si="294"/>
        <v>0</v>
      </c>
      <c r="AN483">
        <f t="shared" si="277"/>
        <v>0</v>
      </c>
      <c r="AO483">
        <f t="shared" si="291"/>
        <v>0</v>
      </c>
      <c r="AP483">
        <f t="shared" si="278"/>
        <v>0</v>
      </c>
      <c r="AQ483">
        <f t="shared" si="279"/>
        <v>0</v>
      </c>
      <c r="AR483">
        <f t="shared" si="295"/>
        <v>1</v>
      </c>
      <c r="AS483">
        <f t="shared" si="290"/>
        <v>0</v>
      </c>
      <c r="AT483">
        <f t="shared" si="289"/>
        <v>1</v>
      </c>
      <c r="AU483" t="str">
        <f t="shared" si="288"/>
        <v/>
      </c>
    </row>
    <row r="484" spans="1:47" x14ac:dyDescent="0.2">
      <c r="A484" t="s">
        <v>256</v>
      </c>
      <c r="B484" t="s">
        <v>577</v>
      </c>
      <c r="C484" t="s">
        <v>679</v>
      </c>
      <c r="D484">
        <v>1.7270000000000001</v>
      </c>
      <c r="F484">
        <v>1.7350000000000001</v>
      </c>
      <c r="H484">
        <v>1.756</v>
      </c>
      <c r="J484" s="73">
        <f t="shared" si="292"/>
        <v>1.7283800019065736</v>
      </c>
      <c r="K484" s="73"/>
      <c r="L484" s="73">
        <f>ABS(1/SQRT((((COS(RADIANS($AX$16)))^2)/(D484^2))+(((COS(RADIANS($AY$16)))^2)/(F484^2))+(((COS(RADIANS($AZ$16)))^2)/(H484^2)))-(1/SQRT((((COS(RADIANS($AX$25)))^2)/(D484^2))+(((COS(RADIANS($AY$25)))^2)/(F484^2))+(((COS(RADIANS($AZ$25)))^2)/(H484^2)))))</f>
        <v>5.640965131550546E-3</v>
      </c>
      <c r="M484" s="73"/>
      <c r="N484">
        <f t="shared" si="283"/>
        <v>64.007933416737714</v>
      </c>
      <c r="P484" t="s">
        <v>79</v>
      </c>
      <c r="Q484" s="37">
        <v>0</v>
      </c>
      <c r="R484" t="s">
        <v>230</v>
      </c>
      <c r="S484" t="s">
        <v>226</v>
      </c>
      <c r="T484">
        <v>0.53110329999999994</v>
      </c>
      <c r="U484">
        <v>0.78065669999999998</v>
      </c>
      <c r="V484">
        <v>-0.32940019999999998</v>
      </c>
      <c r="W484" s="73">
        <f t="shared" si="287"/>
        <v>80.784388814224442</v>
      </c>
      <c r="X484" s="73">
        <f t="shared" si="272"/>
        <v>32.118349199460496</v>
      </c>
      <c r="AD484" s="73" t="s">
        <v>8</v>
      </c>
      <c r="AE484" s="73" t="s">
        <v>8</v>
      </c>
      <c r="AG484" t="s">
        <v>227</v>
      </c>
      <c r="AH484" t="s">
        <v>579</v>
      </c>
      <c r="AI484">
        <f t="shared" si="273"/>
        <v>0</v>
      </c>
      <c r="AJ484">
        <f t="shared" si="274"/>
        <v>0</v>
      </c>
      <c r="AK484">
        <f t="shared" si="275"/>
        <v>0</v>
      </c>
      <c r="AL484">
        <f t="shared" si="276"/>
        <v>0</v>
      </c>
      <c r="AM484">
        <f t="shared" si="294"/>
        <v>0</v>
      </c>
      <c r="AN484">
        <f t="shared" si="277"/>
        <v>0</v>
      </c>
      <c r="AO484">
        <f t="shared" si="291"/>
        <v>0</v>
      </c>
      <c r="AP484">
        <f t="shared" si="278"/>
        <v>0</v>
      </c>
      <c r="AQ484">
        <f t="shared" si="279"/>
        <v>0</v>
      </c>
      <c r="AR484">
        <f t="shared" si="295"/>
        <v>1</v>
      </c>
      <c r="AS484">
        <f t="shared" si="290"/>
        <v>0</v>
      </c>
      <c r="AT484">
        <f t="shared" si="289"/>
        <v>1</v>
      </c>
      <c r="AU484" t="str">
        <f t="shared" si="288"/>
        <v/>
      </c>
    </row>
    <row r="485" spans="1:47" x14ac:dyDescent="0.2">
      <c r="A485" t="s">
        <v>222</v>
      </c>
      <c r="B485" t="s">
        <v>223</v>
      </c>
      <c r="C485" t="s">
        <v>680</v>
      </c>
      <c r="D485">
        <v>1.6080000000000001</v>
      </c>
      <c r="F485">
        <v>1.6180000000000001</v>
      </c>
      <c r="H485">
        <v>1.63</v>
      </c>
      <c r="J485" s="73">
        <f t="shared" si="292"/>
        <v>1.6095177230391178</v>
      </c>
      <c r="K485" s="73"/>
      <c r="L485" s="73">
        <f>ABS(1/SQRT((((COS(RADIANS($AX$16)))^2)/(D485^2))+(((COS(RADIANS($AY$16)))^2)/(F485^2))+(((COS(RADIANS($AZ$16)))^2)/(H485^2)))-(1/SQRT((((COS(RADIANS($AX$25)))^2)/(D485^2))+(((COS(RADIANS($AY$25)))^2)/(F485^2))+(((COS(RADIANS($AZ$25)))^2)/(H485^2)))))</f>
        <v>7.2548755205608106E-3</v>
      </c>
      <c r="M485" s="73"/>
      <c r="N485">
        <f>DEGREES(ACOS(((2*((((D485^2)/(F485^2))-1)/(((D485^2)/(H485^2))-1))))-1))</f>
        <v>94.634187196992684</v>
      </c>
      <c r="P485" t="s">
        <v>78</v>
      </c>
      <c r="Q485" s="37">
        <v>100</v>
      </c>
      <c r="R485" t="s">
        <v>230</v>
      </c>
      <c r="S485" t="s">
        <v>226</v>
      </c>
      <c r="T485">
        <v>0.88119997999999999</v>
      </c>
      <c r="U485">
        <v>0.39641041999999999</v>
      </c>
      <c r="V485">
        <v>-0.25757596999999999</v>
      </c>
      <c r="W485" s="73">
        <f t="shared" si="287"/>
        <v>50.531110482418683</v>
      </c>
      <c r="X485" s="73">
        <f t="shared" si="272"/>
        <v>8.0592210028601006</v>
      </c>
      <c r="Y485" t="s">
        <v>225</v>
      </c>
      <c r="Z485" t="s">
        <v>226</v>
      </c>
      <c r="AA485">
        <v>0.88119999999999998</v>
      </c>
      <c r="AB485">
        <v>-0.39640999999999998</v>
      </c>
      <c r="AC485">
        <v>-0.25757600000000003</v>
      </c>
      <c r="AD485" s="73">
        <f>IF((DEGREES(ACOS((AA485*$BI$2+AB485*$BJ$2+AC485*$BK$2)/((SQRT(AA485^2+AB485^2+AC485^2))*(SQRT($BI$2^2+$BJ$2^2+$BK$2^2))))))&gt;90,ABS(180-(DEGREES(ACOS((AA485*$BI$2+AB485*$BJ$2+AC485*$BK$2)/((SQRT(AA485^2+AB485^2+AC485^2))*(SQRT($BI$2^2+$BJ$2^2+$BK$2^2))))))),(DEGREES(ACOS((AA485*$BI$2+AB485*$BJ$2+AC485*$BK$2)/((SQRT(AA485^2+AB485^2+AC485^2))*(SQRT($BI$2^2+$BJ$2^2+$BK$2^2)))))))</f>
        <v>9.9576114916944132</v>
      </c>
      <c r="AE485" s="73">
        <f>IF((DEGREES(ACOS((AA485*$BL$2+AB485*$BM$2+AC485*$BN$2)/((SQRT(AA485^2+AB485^2+AC485^2))*(SQRT($BL$2^2+$BM$2^2+$BN$2^2))))))&gt;90,ABS(180-(DEGREES(ACOS((AA485*$BL$2+AB485*$BM$2+AC485*$BN$2)/((SQRT(AA485^2+AB485^2+AC485^2))*(SQRT($BL$2^2+$BM$2^2+$BN$2^2))))))),(DEGREES(ACOS((AA485*$BL$2+AB485*$BM$2+AC485*$BN$2)/((SQRT(AA485^2+AB485^2+AC485^2))*(SQRT($BL$2^2+$BM$2^2+$BN$2^2)))))))</f>
        <v>49.102742640577368</v>
      </c>
      <c r="AG485" t="s">
        <v>227</v>
      </c>
      <c r="AH485" t="s">
        <v>228</v>
      </c>
      <c r="AI485">
        <f t="shared" si="273"/>
        <v>0</v>
      </c>
      <c r="AJ485">
        <f t="shared" si="274"/>
        <v>0</v>
      </c>
      <c r="AK485">
        <f t="shared" si="275"/>
        <v>0</v>
      </c>
      <c r="AL485">
        <f t="shared" si="276"/>
        <v>0</v>
      </c>
      <c r="AM485">
        <f t="shared" si="294"/>
        <v>0</v>
      </c>
      <c r="AN485">
        <f t="shared" si="277"/>
        <v>0</v>
      </c>
      <c r="AO485">
        <f t="shared" si="291"/>
        <v>1</v>
      </c>
      <c r="AP485">
        <f t="shared" si="278"/>
        <v>0.9104530999682211</v>
      </c>
      <c r="AQ485">
        <f t="shared" si="279"/>
        <v>0.88935987231450653</v>
      </c>
      <c r="AR485">
        <f t="shared" si="295"/>
        <v>1</v>
      </c>
      <c r="AS485">
        <f t="shared" si="290"/>
        <v>0</v>
      </c>
      <c r="AT485">
        <f t="shared" si="289"/>
        <v>3.7998129722827279</v>
      </c>
      <c r="AU485" t="str">
        <f t="shared" si="288"/>
        <v/>
      </c>
    </row>
    <row r="486" spans="1:47" x14ac:dyDescent="0.2">
      <c r="A486" t="s">
        <v>222</v>
      </c>
      <c r="B486" t="s">
        <v>223</v>
      </c>
      <c r="C486" t="s">
        <v>681</v>
      </c>
      <c r="D486">
        <f>(($D$585-$D$485)/100)*(100-Q486)+$D$485</f>
        <v>1.6088</v>
      </c>
      <c r="F486">
        <f t="shared" ref="F486:F549" si="296">(($F$585-$F$485)/100)*(100-Q486)+$F$485</f>
        <v>1.6188100000000001</v>
      </c>
      <c r="H486">
        <f t="shared" ref="H486:H549" si="297">(($H$585-$H$485)/100)*(100-Q486)+$H$485</f>
        <v>1.6307399999999999</v>
      </c>
      <c r="J486" s="73">
        <f t="shared" si="292"/>
        <v>1.6103180628986096</v>
      </c>
      <c r="K486" s="73"/>
      <c r="L486" s="73">
        <f t="shared" si="293"/>
        <v>7.2632971213348885E-3</v>
      </c>
      <c r="M486" s="73"/>
      <c r="N486">
        <f t="shared" ref="N486:N549" si="298">DEGREES(ACOS(((2*((((D486^2)/(F486^2))-1)/(((D486^2)/(H486^2))-1))))-1))</f>
        <v>94.440427704431414</v>
      </c>
      <c r="P486" t="s">
        <v>78</v>
      </c>
      <c r="Q486" s="37">
        <v>99</v>
      </c>
      <c r="R486" t="s">
        <v>230</v>
      </c>
      <c r="S486" t="s">
        <v>226</v>
      </c>
      <c r="T486">
        <f t="shared" ref="T486:T549" si="299">(((Q486/100)*$T$485)+(((100-Q486)/100)*$T$585))/(SQRT((((Q486/100)*$T$485)+(((100-Q486)/100)*$T$585))^2+(((Q486/100)*$U$485)+(((100-Q486)/100)*$U$585))^2+(((Q486/100)*$V$485)+(((100-Q486)/100)*$V$585))^2))</f>
        <v>0.88124603116487088</v>
      </c>
      <c r="U486">
        <f t="shared" ref="U486:U549" si="300">(((Q486/100)*$U$485)+(((100-Q486)/100)*$U$585))/(SQRT((((Q486/100)*$T$485)+(((100-Q486)/100)*$T$585))^2+(((Q486/100)*$U$485)+(((100-Q486)/100)*$U$585))^2+(((Q486/100)*$V$485)+(((100-Q486)/100)*$V$585))^2))</f>
        <v>0.39633153969031509</v>
      </c>
      <c r="V486">
        <f t="shared" ref="V486:V549" si="301">(((Q486/100)*$V$485)+(((100-Q486)/100)*$V$585))/(SQRT((((Q486/100)*$T$485)+(((100-Q486)/100)*$T$585))^2+(((Q486/100)*$U$485)+(((100-Q486)/100)*$U$585))^2+(((Q486/100)*$V$485)+(((100-Q486)/100)*$V$585))^2))</f>
        <v>-0.25753978955273571</v>
      </c>
      <c r="W486" s="73">
        <f t="shared" si="287"/>
        <v>50.525720104964456</v>
      </c>
      <c r="X486" s="73">
        <f t="shared" si="272"/>
        <v>8.0577403452386669</v>
      </c>
      <c r="Y486" t="s">
        <v>225</v>
      </c>
      <c r="Z486" t="s">
        <v>226</v>
      </c>
      <c r="AA486">
        <f t="shared" ref="AA486:AA549" si="302">(((Q486/100)*$AA$485)+(((100-Q486)/100)*$AA$585))/(SQRT((((Q486/100)*$AA$485)+(((100-Q486)/100)*$AA$585))^2+(((Q486/100)*$AB$485)+(((100-Q486)/100)*$AB$585))^2+(((Q486/100)*$AC$485)+(((100-Q486)/100)*$AC$585))^2))</f>
        <v>0.8812461713181976</v>
      </c>
      <c r="AB486">
        <f t="shared" ref="AB486:AB549" si="303">(((Q486/100)*$AB$485)+(((100-Q486)/100)*$AB$585))/(SQRT((((Q486/100)*$AA$485)+(((100-Q486)/100)*$AA$585))^2+(((Q486/100)*$AB$485)+(((100-Q486)/100)*$AB$585))^2+(((Q486/100)*$AC$485)+(((100-Q486)/100)*$AC$585))^2))</f>
        <v>-0.39633118345215773</v>
      </c>
      <c r="AC486">
        <f t="shared" ref="AC486:AC549" si="304">(((Q486/100)*$AC$485)+(((100-Q486)/100)*$AC$585))/(SQRT((((Q486/100)*$AA$485)+(((100-Q486)/100)*$AA$585))^2+(((Q486/100)*$AB$485)+(((100-Q486)/100)*$AB$585))^2+(((Q486/100)*$AC$485)+(((100-Q486)/100)*$AC$585))^2))</f>
        <v>-0.25753985819758024</v>
      </c>
      <c r="AD486" s="73">
        <f t="shared" ref="AD486:AD549" si="305">IF((DEGREES(ACOS((AA486*$BI$2+AB486*$BJ$2+AC486*$BK$2)/((SQRT(AA486^2+AB486^2+AC486^2))*(SQRT($BI$2^2+$BJ$2^2+$BK$2^2))))))&gt;90,ABS(180-(DEGREES(ACOS((AA486*$BI$2+AB486*$BJ$2+AC486*$BK$2)/((SQRT(AA486^2+AB486^2+AC486^2))*(SQRT($BI$2^2+$BJ$2^2+$BK$2^2))))))),(DEGREES(ACOS((AA486*$BI$2+AB486*$BJ$2+AC486*$BK$2)/((SQRT(AA486^2+AB486^2+AC486^2))*(SQRT($BI$2^2+$BJ$2^2+$BK$2^2)))))))</f>
        <v>9.9565764624558835</v>
      </c>
      <c r="AE486" s="73">
        <f t="shared" ref="AE486:AE549" si="306">IF((DEGREES(ACOS((AA486*$BL$2+AB486*$BM$2+AC486*$BN$2)/((SQRT(AA486^2+AB486^2+AC486^2))*(SQRT($BL$2^2+$BM$2^2+$BN$2^2))))))&gt;90,ABS(180-(DEGREES(ACOS((AA486*$BL$2+AB486*$BM$2+AC486*$BN$2)/((SQRT(AA486^2+AB486^2+AC486^2))*(SQRT($BL$2^2+$BM$2^2+$BN$2^2))))))),(DEGREES(ACOS((AA486*$BL$2+AB486*$BM$2+AC486*$BN$2)/((SQRT(AA486^2+AB486^2+AC486^2))*(SQRT($BL$2^2+$BM$2^2+$BN$2^2)))))))</f>
        <v>49.097409260046838</v>
      </c>
      <c r="AG486" t="s">
        <v>227</v>
      </c>
      <c r="AH486" t="s">
        <v>228</v>
      </c>
      <c r="AI486">
        <f t="shared" si="273"/>
        <v>0</v>
      </c>
      <c r="AJ486">
        <f t="shared" si="274"/>
        <v>0</v>
      </c>
      <c r="AK486">
        <f t="shared" si="275"/>
        <v>0</v>
      </c>
      <c r="AL486">
        <f t="shared" si="276"/>
        <v>0</v>
      </c>
      <c r="AM486">
        <f t="shared" si="294"/>
        <v>0</v>
      </c>
      <c r="AN486">
        <f t="shared" si="277"/>
        <v>0</v>
      </c>
      <c r="AO486">
        <f t="shared" si="291"/>
        <v>1</v>
      </c>
      <c r="AP486">
        <f t="shared" si="278"/>
        <v>0.91046955171957034</v>
      </c>
      <c r="AQ486">
        <f t="shared" si="279"/>
        <v>0.88937137263937904</v>
      </c>
      <c r="AR486">
        <f t="shared" si="295"/>
        <v>1</v>
      </c>
      <c r="AS486">
        <f t="shared" si="290"/>
        <v>0</v>
      </c>
      <c r="AT486">
        <f t="shared" si="289"/>
        <v>3.7998409243589495</v>
      </c>
      <c r="AU486" t="str">
        <f t="shared" si="288"/>
        <v/>
      </c>
    </row>
    <row r="487" spans="1:47" x14ac:dyDescent="0.2">
      <c r="A487" t="s">
        <v>222</v>
      </c>
      <c r="B487" t="s">
        <v>223</v>
      </c>
      <c r="C487" t="s">
        <v>682</v>
      </c>
      <c r="D487">
        <f t="shared" ref="D487:D549" si="307">(($D$585-$D$485)/100)*(100-Q487)+$D$485</f>
        <v>1.6096000000000001</v>
      </c>
      <c r="F487">
        <f t="shared" si="296"/>
        <v>1.6196200000000001</v>
      </c>
      <c r="H487">
        <f t="shared" si="297"/>
        <v>1.6314799999999998</v>
      </c>
      <c r="J487" s="73">
        <f t="shared" si="292"/>
        <v>1.6111184026208609</v>
      </c>
      <c r="K487" s="73"/>
      <c r="L487" s="73">
        <f t="shared" si="293"/>
        <v>7.27171885352762E-3</v>
      </c>
      <c r="M487" s="73"/>
      <c r="N487">
        <f t="shared" si="298"/>
        <v>94.245660466062589</v>
      </c>
      <c r="P487" t="s">
        <v>78</v>
      </c>
      <c r="Q487" s="37">
        <v>98</v>
      </c>
      <c r="R487" t="s">
        <v>230</v>
      </c>
      <c r="S487" t="s">
        <v>226</v>
      </c>
      <c r="T487">
        <f t="shared" si="299"/>
        <v>0.88129207658090658</v>
      </c>
      <c r="U487">
        <f t="shared" si="300"/>
        <v>0.39625265670117565</v>
      </c>
      <c r="V487">
        <f t="shared" si="301"/>
        <v>-0.25750360737856404</v>
      </c>
      <c r="W487" s="73">
        <f t="shared" si="287"/>
        <v>50.520329760199381</v>
      </c>
      <c r="X487" s="73">
        <f t="shared" si="272"/>
        <v>8.0562633228999641</v>
      </c>
      <c r="Y487" t="s">
        <v>225</v>
      </c>
      <c r="Z487" t="s">
        <v>226</v>
      </c>
      <c r="AA487">
        <f t="shared" si="302"/>
        <v>0.88129221251546697</v>
      </c>
      <c r="AB487">
        <f t="shared" si="303"/>
        <v>-0.39625230827616886</v>
      </c>
      <c r="AC487">
        <f t="shared" si="304"/>
        <v>-0.25750367831431265</v>
      </c>
      <c r="AD487" s="73">
        <f t="shared" si="305"/>
        <v>9.9555444756973124</v>
      </c>
      <c r="AE487" s="73">
        <f t="shared" si="306"/>
        <v>49.092075923394539</v>
      </c>
      <c r="AG487" t="s">
        <v>227</v>
      </c>
      <c r="AH487" t="s">
        <v>228</v>
      </c>
      <c r="AI487">
        <f t="shared" si="273"/>
        <v>0</v>
      </c>
      <c r="AJ487">
        <f t="shared" si="274"/>
        <v>0</v>
      </c>
      <c r="AK487">
        <f t="shared" si="275"/>
        <v>0</v>
      </c>
      <c r="AL487">
        <f t="shared" si="276"/>
        <v>0</v>
      </c>
      <c r="AM487">
        <f t="shared" si="294"/>
        <v>0</v>
      </c>
      <c r="AN487">
        <f t="shared" si="277"/>
        <v>0</v>
      </c>
      <c r="AO487">
        <f t="shared" si="291"/>
        <v>1</v>
      </c>
      <c r="AP487">
        <f t="shared" si="278"/>
        <v>0.91048596307888929</v>
      </c>
      <c r="AQ487">
        <f t="shared" si="279"/>
        <v>0.8893828391589188</v>
      </c>
      <c r="AR487">
        <f t="shared" si="295"/>
        <v>1</v>
      </c>
      <c r="AS487">
        <f t="shared" si="290"/>
        <v>0</v>
      </c>
      <c r="AT487">
        <f t="shared" si="289"/>
        <v>3.7998688022378082</v>
      </c>
      <c r="AU487" t="str">
        <f t="shared" si="288"/>
        <v/>
      </c>
    </row>
    <row r="488" spans="1:47" x14ac:dyDescent="0.2">
      <c r="A488" t="s">
        <v>222</v>
      </c>
      <c r="B488" t="s">
        <v>223</v>
      </c>
      <c r="C488" t="s">
        <v>683</v>
      </c>
      <c r="D488">
        <f t="shared" si="307"/>
        <v>1.6104000000000001</v>
      </c>
      <c r="F488">
        <f t="shared" si="296"/>
        <v>1.62043</v>
      </c>
      <c r="H488">
        <f t="shared" si="297"/>
        <v>1.63222</v>
      </c>
      <c r="J488" s="73">
        <f t="shared" si="292"/>
        <v>1.6119187422060537</v>
      </c>
      <c r="K488" s="73"/>
      <c r="L488" s="73">
        <f t="shared" si="293"/>
        <v>7.2801407169649224E-3</v>
      </c>
      <c r="M488" s="73"/>
      <c r="N488">
        <f t="shared" si="298"/>
        <v>94.049875275974927</v>
      </c>
      <c r="P488" t="s">
        <v>78</v>
      </c>
      <c r="Q488" s="37">
        <v>97</v>
      </c>
      <c r="R488" t="s">
        <v>230</v>
      </c>
      <c r="S488" t="s">
        <v>226</v>
      </c>
      <c r="T488">
        <f t="shared" si="299"/>
        <v>0.88133811353352731</v>
      </c>
      <c r="U488">
        <f t="shared" si="300"/>
        <v>0.39617376981430352</v>
      </c>
      <c r="V488">
        <f t="shared" si="301"/>
        <v>-0.25746742268544692</v>
      </c>
      <c r="W488" s="73">
        <f t="shared" si="287"/>
        <v>50.514939448240661</v>
      </c>
      <c r="X488" s="73">
        <f t="shared" si="272"/>
        <v>8.0547899378835037</v>
      </c>
      <c r="Y488" t="s">
        <v>225</v>
      </c>
      <c r="Z488" t="s">
        <v>226</v>
      </c>
      <c r="AA488">
        <f t="shared" si="302"/>
        <v>0.88133824525071058</v>
      </c>
      <c r="AB488">
        <f t="shared" si="303"/>
        <v>-0.39617342920347476</v>
      </c>
      <c r="AC488">
        <f t="shared" si="304"/>
        <v>-0.25746749591270285</v>
      </c>
      <c r="AD488" s="73">
        <f t="shared" si="305"/>
        <v>9.9545155323939216</v>
      </c>
      <c r="AE488" s="73">
        <f t="shared" si="306"/>
        <v>49.08674263074063</v>
      </c>
      <c r="AG488" t="s">
        <v>227</v>
      </c>
      <c r="AH488" t="s">
        <v>228</v>
      </c>
      <c r="AI488">
        <f t="shared" si="273"/>
        <v>0</v>
      </c>
      <c r="AJ488">
        <f t="shared" si="274"/>
        <v>0</v>
      </c>
      <c r="AK488">
        <f t="shared" si="275"/>
        <v>0</v>
      </c>
      <c r="AL488">
        <f>IF($BD$2=0,0,IF(1-((ABS(J488-$BD$2))/J488)&gt;(1-(0.01*$BO$4)),1-((ABS(J488-$BD$2))/J488),0))</f>
        <v>0</v>
      </c>
      <c r="AM488">
        <f t="shared" si="294"/>
        <v>0</v>
      </c>
      <c r="AN488">
        <f t="shared" si="277"/>
        <v>0</v>
      </c>
      <c r="AO488">
        <f t="shared" si="291"/>
        <v>1</v>
      </c>
      <c r="AP488">
        <f t="shared" si="278"/>
        <v>0.91050233402351666</v>
      </c>
      <c r="AQ488">
        <f t="shared" si="279"/>
        <v>0.8893942718622897</v>
      </c>
      <c r="AR488">
        <f t="shared" si="295"/>
        <v>1</v>
      </c>
      <c r="AS488">
        <f t="shared" si="290"/>
        <v>0</v>
      </c>
      <c r="AT488">
        <f t="shared" si="289"/>
        <v>3.7998966058858064</v>
      </c>
      <c r="AU488" t="str">
        <f t="shared" si="288"/>
        <v/>
      </c>
    </row>
    <row r="489" spans="1:47" x14ac:dyDescent="0.2">
      <c r="A489" t="s">
        <v>222</v>
      </c>
      <c r="B489" t="s">
        <v>223</v>
      </c>
      <c r="C489" t="s">
        <v>684</v>
      </c>
      <c r="D489">
        <f t="shared" si="307"/>
        <v>1.6112000000000002</v>
      </c>
      <c r="F489">
        <f t="shared" si="296"/>
        <v>1.62124</v>
      </c>
      <c r="H489">
        <f t="shared" si="297"/>
        <v>1.63296</v>
      </c>
      <c r="J489" s="73">
        <f t="shared" si="292"/>
        <v>1.6127190816543697</v>
      </c>
      <c r="K489" s="73"/>
      <c r="L489" s="73">
        <f t="shared" si="293"/>
        <v>7.2885627114736007E-3</v>
      </c>
      <c r="M489" s="73"/>
      <c r="N489">
        <f t="shared" si="298"/>
        <v>93.853061774795719</v>
      </c>
      <c r="P489" t="s">
        <v>78</v>
      </c>
      <c r="Q489" s="37">
        <v>96</v>
      </c>
      <c r="R489" t="s">
        <v>230</v>
      </c>
      <c r="S489" t="s">
        <v>226</v>
      </c>
      <c r="T489">
        <f t="shared" si="299"/>
        <v>0.8813841420213766</v>
      </c>
      <c r="U489">
        <f t="shared" si="300"/>
        <v>0.39609487903197244</v>
      </c>
      <c r="V489">
        <f t="shared" si="301"/>
        <v>-0.2574312354744252</v>
      </c>
      <c r="W489" s="73">
        <f t="shared" si="287"/>
        <v>50.509549169205599</v>
      </c>
      <c r="X489" s="73">
        <f t="shared" si="272"/>
        <v>8.0533201922248558</v>
      </c>
      <c r="Y489" t="s">
        <v>225</v>
      </c>
      <c r="Z489" t="s">
        <v>226</v>
      </c>
      <c r="AA489">
        <f t="shared" si="302"/>
        <v>0.88138426952257276</v>
      </c>
      <c r="AB489">
        <f t="shared" si="303"/>
        <v>-0.39609454623634843</v>
      </c>
      <c r="AC489">
        <f t="shared" si="304"/>
        <v>-0.25743131099379141</v>
      </c>
      <c r="AD489" s="73">
        <f t="shared" si="305"/>
        <v>9.9534896335179539</v>
      </c>
      <c r="AE489" s="73">
        <f t="shared" si="306"/>
        <v>49.081409382205273</v>
      </c>
      <c r="AG489" t="s">
        <v>227</v>
      </c>
      <c r="AH489" t="s">
        <v>228</v>
      </c>
      <c r="AI489">
        <f t="shared" si="273"/>
        <v>0</v>
      </c>
      <c r="AJ489">
        <f t="shared" si="274"/>
        <v>0</v>
      </c>
      <c r="AK489">
        <f t="shared" si="275"/>
        <v>0</v>
      </c>
      <c r="AL489">
        <f t="shared" si="276"/>
        <v>0</v>
      </c>
      <c r="AM489">
        <f t="shared" si="294"/>
        <v>0</v>
      </c>
      <c r="AN489">
        <f t="shared" si="277"/>
        <v>0</v>
      </c>
      <c r="AO489">
        <f t="shared" si="291"/>
        <v>1</v>
      </c>
      <c r="AP489">
        <f t="shared" si="278"/>
        <v>0.91051866453083485</v>
      </c>
      <c r="AQ489">
        <f t="shared" si="279"/>
        <v>0.88940567073868937</v>
      </c>
      <c r="AR489">
        <f t="shared" si="295"/>
        <v>1</v>
      </c>
      <c r="AS489">
        <f t="shared" si="290"/>
        <v>0</v>
      </c>
      <c r="AT489">
        <f t="shared" si="289"/>
        <v>3.7999243352695244</v>
      </c>
      <c r="AU489" t="str">
        <f t="shared" si="288"/>
        <v/>
      </c>
    </row>
    <row r="490" spans="1:47" x14ac:dyDescent="0.2">
      <c r="A490" t="s">
        <v>222</v>
      </c>
      <c r="B490" t="s">
        <v>223</v>
      </c>
      <c r="C490" t="s">
        <v>685</v>
      </c>
      <c r="D490">
        <f t="shared" si="307"/>
        <v>1.6120000000000001</v>
      </c>
      <c r="F490">
        <f t="shared" si="296"/>
        <v>1.6220500000000002</v>
      </c>
      <c r="H490">
        <f t="shared" si="297"/>
        <v>1.6336999999999999</v>
      </c>
      <c r="J490" s="73">
        <f t="shared" si="292"/>
        <v>1.6135194209659902</v>
      </c>
      <c r="K490" s="73"/>
      <c r="L490" s="73">
        <f t="shared" si="293"/>
        <v>7.2969848368815704E-3</v>
      </c>
      <c r="M490" s="73"/>
      <c r="N490">
        <f t="shared" si="298"/>
        <v>93.655209446532055</v>
      </c>
      <c r="P490" t="s">
        <v>78</v>
      </c>
      <c r="Q490" s="37">
        <v>95</v>
      </c>
      <c r="R490" t="s">
        <v>230</v>
      </c>
      <c r="S490" t="s">
        <v>226</v>
      </c>
      <c r="T490">
        <f t="shared" si="299"/>
        <v>0.88143016204309887</v>
      </c>
      <c r="U490">
        <f t="shared" si="300"/>
        <v>0.39601598435645619</v>
      </c>
      <c r="V490">
        <f t="shared" si="301"/>
        <v>-0.25739504574653999</v>
      </c>
      <c r="W490" s="73">
        <f t="shared" si="287"/>
        <v>50.504158923211421</v>
      </c>
      <c r="X490" s="73">
        <f t="shared" si="272"/>
        <v>8.051854087956011</v>
      </c>
      <c r="Y490" t="s">
        <v>225</v>
      </c>
      <c r="Z490" t="s">
        <v>226</v>
      </c>
      <c r="AA490">
        <f t="shared" si="302"/>
        <v>0.88143028532969825</v>
      </c>
      <c r="AB490">
        <f t="shared" si="303"/>
        <v>-0.39601565937706307</v>
      </c>
      <c r="AC490">
        <f t="shared" si="304"/>
        <v>-0.2573951235586191</v>
      </c>
      <c r="AD490" s="73">
        <f t="shared" si="305"/>
        <v>9.952466780039277</v>
      </c>
      <c r="AE490" s="73">
        <f t="shared" si="306"/>
        <v>49.076076177908618</v>
      </c>
      <c r="AG490" t="s">
        <v>227</v>
      </c>
      <c r="AH490" t="s">
        <v>228</v>
      </c>
      <c r="AI490">
        <f t="shared" si="273"/>
        <v>0</v>
      </c>
      <c r="AJ490">
        <f t="shared" si="274"/>
        <v>0</v>
      </c>
      <c r="AK490">
        <f t="shared" si="275"/>
        <v>0</v>
      </c>
      <c r="AL490">
        <f t="shared" si="276"/>
        <v>0</v>
      </c>
      <c r="AM490">
        <f t="shared" si="294"/>
        <v>0</v>
      </c>
      <c r="AN490">
        <f t="shared" si="277"/>
        <v>0</v>
      </c>
      <c r="AO490">
        <f t="shared" si="291"/>
        <v>1</v>
      </c>
      <c r="AP490">
        <f t="shared" si="278"/>
        <v>0.9105349545782665</v>
      </c>
      <c r="AQ490">
        <f t="shared" si="279"/>
        <v>0.88941703577734144</v>
      </c>
      <c r="AR490">
        <f t="shared" si="295"/>
        <v>1</v>
      </c>
      <c r="AS490">
        <f t="shared" si="290"/>
        <v>0</v>
      </c>
      <c r="AT490">
        <f t="shared" si="289"/>
        <v>3.7999519903556078</v>
      </c>
      <c r="AU490" t="str">
        <f t="shared" si="288"/>
        <v/>
      </c>
    </row>
    <row r="491" spans="1:47" x14ac:dyDescent="0.2">
      <c r="A491" t="s">
        <v>222</v>
      </c>
      <c r="B491" t="s">
        <v>223</v>
      </c>
      <c r="C491" t="s">
        <v>686</v>
      </c>
      <c r="D491">
        <f t="shared" si="307"/>
        <v>1.6128</v>
      </c>
      <c r="F491">
        <f t="shared" si="296"/>
        <v>1.6228600000000002</v>
      </c>
      <c r="H491">
        <f t="shared" si="297"/>
        <v>1.6344399999999999</v>
      </c>
      <c r="J491" s="73">
        <f t="shared" si="292"/>
        <v>1.6143197601410961</v>
      </c>
      <c r="K491" s="73"/>
      <c r="L491" s="73">
        <f t="shared" si="293"/>
        <v>7.3054070930156367E-3</v>
      </c>
      <c r="M491" s="73"/>
      <c r="N491">
        <f t="shared" si="298"/>
        <v>93.456307615338162</v>
      </c>
      <c r="P491" t="s">
        <v>78</v>
      </c>
      <c r="Q491" s="37">
        <v>94</v>
      </c>
      <c r="R491" t="s">
        <v>230</v>
      </c>
      <c r="S491" t="s">
        <v>226</v>
      </c>
      <c r="T491">
        <f t="shared" si="299"/>
        <v>0.88147617359733932</v>
      </c>
      <c r="U491">
        <f t="shared" si="300"/>
        <v>0.39593708579002934</v>
      </c>
      <c r="V491">
        <f t="shared" si="301"/>
        <v>-0.25735885350283255</v>
      </c>
      <c r="W491" s="73">
        <f t="shared" si="287"/>
        <v>50.498768710375423</v>
      </c>
      <c r="X491" s="73">
        <f t="shared" si="272"/>
        <v>8.0503916271049807</v>
      </c>
      <c r="Y491" t="s">
        <v>225</v>
      </c>
      <c r="Z491" t="s">
        <v>226</v>
      </c>
      <c r="AA491">
        <f t="shared" si="302"/>
        <v>0.88147629267073258</v>
      </c>
      <c r="AB491">
        <f t="shared" si="303"/>
        <v>-0.3959367686278924</v>
      </c>
      <c r="AC491">
        <f t="shared" si="304"/>
        <v>-0.25735893360822709</v>
      </c>
      <c r="AD491" s="73">
        <f t="shared" si="305"/>
        <v>9.9514469729251473</v>
      </c>
      <c r="AE491" s="73">
        <f t="shared" si="306"/>
        <v>49.070743017970841</v>
      </c>
      <c r="AG491" t="s">
        <v>227</v>
      </c>
      <c r="AH491" t="s">
        <v>228</v>
      </c>
      <c r="AI491">
        <f t="shared" si="273"/>
        <v>0</v>
      </c>
      <c r="AJ491">
        <f t="shared" si="274"/>
        <v>0</v>
      </c>
      <c r="AK491">
        <f t="shared" si="275"/>
        <v>0</v>
      </c>
      <c r="AL491">
        <f t="shared" si="276"/>
        <v>0</v>
      </c>
      <c r="AM491">
        <f t="shared" si="294"/>
        <v>0</v>
      </c>
      <c r="AN491">
        <f t="shared" si="277"/>
        <v>0</v>
      </c>
      <c r="AO491">
        <f t="shared" si="291"/>
        <v>1</v>
      </c>
      <c r="AP491">
        <f t="shared" si="278"/>
        <v>0.91055120414327795</v>
      </c>
      <c r="AQ491">
        <f t="shared" si="279"/>
        <v>0.8894283669674985</v>
      </c>
      <c r="AR491">
        <f t="shared" si="295"/>
        <v>1</v>
      </c>
      <c r="AS491">
        <f t="shared" si="290"/>
        <v>0</v>
      </c>
      <c r="AT491">
        <f t="shared" si="289"/>
        <v>3.7999795711107764</v>
      </c>
      <c r="AU491" t="str">
        <f t="shared" si="288"/>
        <v/>
      </c>
    </row>
    <row r="492" spans="1:47" x14ac:dyDescent="0.2">
      <c r="A492" t="s">
        <v>222</v>
      </c>
      <c r="B492" t="s">
        <v>223</v>
      </c>
      <c r="C492" t="s">
        <v>687</v>
      </c>
      <c r="D492">
        <f t="shared" si="307"/>
        <v>1.6136000000000001</v>
      </c>
      <c r="F492">
        <f t="shared" si="296"/>
        <v>1.6236700000000002</v>
      </c>
      <c r="H492">
        <f t="shared" si="297"/>
        <v>1.6351799999999999</v>
      </c>
      <c r="J492" s="73">
        <f t="shared" si="292"/>
        <v>1.6151200991798682</v>
      </c>
      <c r="K492" s="73"/>
      <c r="L492" s="73">
        <f t="shared" si="293"/>
        <v>7.3138294797037151E-3</v>
      </c>
      <c r="M492" s="73"/>
      <c r="N492">
        <f t="shared" si="298"/>
        <v>93.256345442185093</v>
      </c>
      <c r="P492" t="s">
        <v>78</v>
      </c>
      <c r="Q492" s="37">
        <v>93</v>
      </c>
      <c r="R492" t="s">
        <v>230</v>
      </c>
      <c r="S492" t="s">
        <v>226</v>
      </c>
      <c r="T492">
        <f t="shared" si="299"/>
        <v>0.88152217668274346</v>
      </c>
      <c r="U492">
        <f t="shared" si="300"/>
        <v>0.39585818333496614</v>
      </c>
      <c r="V492">
        <f t="shared" si="301"/>
        <v>-0.25732265874434451</v>
      </c>
      <c r="W492" s="73">
        <f t="shared" si="287"/>
        <v>50.493378530814866</v>
      </c>
      <c r="X492" s="73">
        <f t="shared" si="272"/>
        <v>8.0489328116963286</v>
      </c>
      <c r="Y492" t="s">
        <v>225</v>
      </c>
      <c r="Z492" t="s">
        <v>226</v>
      </c>
      <c r="AA492">
        <f t="shared" si="302"/>
        <v>0.88152229154432193</v>
      </c>
      <c r="AB492">
        <f t="shared" si="303"/>
        <v>-0.39585787399111066</v>
      </c>
      <c r="AC492">
        <f t="shared" si="304"/>
        <v>-0.25732274114365661</v>
      </c>
      <c r="AD492" s="73">
        <f t="shared" si="305"/>
        <v>9.9504302131399349</v>
      </c>
      <c r="AE492" s="73">
        <f t="shared" si="306"/>
        <v>49.065409902512123</v>
      </c>
      <c r="AG492" t="s">
        <v>227</v>
      </c>
      <c r="AH492" t="s">
        <v>228</v>
      </c>
      <c r="AI492">
        <f t="shared" si="273"/>
        <v>0</v>
      </c>
      <c r="AJ492">
        <f t="shared" si="274"/>
        <v>0</v>
      </c>
      <c r="AK492">
        <f t="shared" si="275"/>
        <v>0</v>
      </c>
      <c r="AL492">
        <f t="shared" si="276"/>
        <v>0</v>
      </c>
      <c r="AM492">
        <f t="shared" si="294"/>
        <v>0</v>
      </c>
      <c r="AN492">
        <f t="shared" si="277"/>
        <v>0</v>
      </c>
      <c r="AO492">
        <f t="shared" si="291"/>
        <v>1</v>
      </c>
      <c r="AP492">
        <f t="shared" si="278"/>
        <v>0.91056741320337409</v>
      </c>
      <c r="AQ492">
        <f t="shared" si="279"/>
        <v>0.88943966429844512</v>
      </c>
      <c r="AR492">
        <f t="shared" si="295"/>
        <v>1</v>
      </c>
      <c r="AS492">
        <f t="shared" si="290"/>
        <v>0</v>
      </c>
      <c r="AT492">
        <f t="shared" si="289"/>
        <v>3.8000070775018191</v>
      </c>
      <c r="AU492" t="str">
        <f t="shared" si="288"/>
        <v/>
      </c>
    </row>
    <row r="493" spans="1:47" x14ac:dyDescent="0.2">
      <c r="A493" t="s">
        <v>222</v>
      </c>
      <c r="B493" t="s">
        <v>223</v>
      </c>
      <c r="C493" t="s">
        <v>688</v>
      </c>
      <c r="D493">
        <f t="shared" si="307"/>
        <v>1.6144000000000001</v>
      </c>
      <c r="F493">
        <f t="shared" si="296"/>
        <v>1.6244800000000001</v>
      </c>
      <c r="H493">
        <f t="shared" si="297"/>
        <v>1.6359199999999998</v>
      </c>
      <c r="J493" s="73">
        <f t="shared" si="292"/>
        <v>1.615920438082487</v>
      </c>
      <c r="K493" s="73"/>
      <c r="L493" s="73">
        <f t="shared" si="293"/>
        <v>7.322251996773943E-3</v>
      </c>
      <c r="M493" s="73"/>
      <c r="N493">
        <f t="shared" si="298"/>
        <v>93.055311921445067</v>
      </c>
      <c r="P493" t="s">
        <v>78</v>
      </c>
      <c r="Q493" s="37">
        <v>92</v>
      </c>
      <c r="R493" t="s">
        <v>230</v>
      </c>
      <c r="S493" t="s">
        <v>226</v>
      </c>
      <c r="T493">
        <f t="shared" si="299"/>
        <v>0.88156817129795806</v>
      </c>
      <c r="U493">
        <f t="shared" si="300"/>
        <v>0.39577927699354182</v>
      </c>
      <c r="V493">
        <f t="shared" si="301"/>
        <v>-0.25728646147211748</v>
      </c>
      <c r="W493" s="73">
        <f t="shared" si="287"/>
        <v>50.487988384647011</v>
      </c>
      <c r="X493" s="73">
        <f t="shared" si="272"/>
        <v>8.0474776437506481</v>
      </c>
      <c r="Y493" t="s">
        <v>225</v>
      </c>
      <c r="Z493" t="s">
        <v>226</v>
      </c>
      <c r="AA493">
        <f t="shared" si="302"/>
        <v>0.88156828194911363</v>
      </c>
      <c r="AB493">
        <f t="shared" si="303"/>
        <v>-0.39577897546899199</v>
      </c>
      <c r="AC493">
        <f t="shared" si="304"/>
        <v>-0.2572865461659492</v>
      </c>
      <c r="AD493" s="73">
        <f t="shared" si="305"/>
        <v>9.9494165016455547</v>
      </c>
      <c r="AE493" s="73">
        <f t="shared" si="306"/>
        <v>49.060076831652594</v>
      </c>
      <c r="AG493" t="s">
        <v>227</v>
      </c>
      <c r="AH493" t="s">
        <v>228</v>
      </c>
      <c r="AI493">
        <f t="shared" si="273"/>
        <v>0</v>
      </c>
      <c r="AJ493">
        <f t="shared" si="274"/>
        <v>0</v>
      </c>
      <c r="AK493">
        <f t="shared" si="275"/>
        <v>0</v>
      </c>
      <c r="AL493">
        <f t="shared" si="276"/>
        <v>0</v>
      </c>
      <c r="AM493">
        <f t="shared" si="294"/>
        <v>0</v>
      </c>
      <c r="AN493">
        <f t="shared" si="277"/>
        <v>0</v>
      </c>
      <c r="AO493">
        <f t="shared" si="291"/>
        <v>1</v>
      </c>
      <c r="AP493">
        <f t="shared" si="278"/>
        <v>0.91058358173610388</v>
      </c>
      <c r="AQ493">
        <f t="shared" si="279"/>
        <v>0.88945092775949375</v>
      </c>
      <c r="AR493">
        <f t="shared" si="295"/>
        <v>1</v>
      </c>
      <c r="AS493">
        <f t="shared" si="290"/>
        <v>0</v>
      </c>
      <c r="AT493">
        <f t="shared" si="289"/>
        <v>3.8000345094955978</v>
      </c>
      <c r="AU493" t="str">
        <f t="shared" si="288"/>
        <v/>
      </c>
    </row>
    <row r="494" spans="1:47" x14ac:dyDescent="0.2">
      <c r="A494" t="s">
        <v>222</v>
      </c>
      <c r="B494" t="s">
        <v>223</v>
      </c>
      <c r="C494" t="s">
        <v>689</v>
      </c>
      <c r="D494">
        <f t="shared" si="307"/>
        <v>1.6152000000000002</v>
      </c>
      <c r="F494">
        <f t="shared" si="296"/>
        <v>1.6252900000000001</v>
      </c>
      <c r="H494">
        <f t="shared" si="297"/>
        <v>1.63666</v>
      </c>
      <c r="J494" s="73">
        <f t="shared" si="292"/>
        <v>1.6167207768491325</v>
      </c>
      <c r="K494" s="73"/>
      <c r="L494" s="73">
        <f t="shared" si="293"/>
        <v>7.3306746440546799E-3</v>
      </c>
      <c r="M494" s="73"/>
      <c r="N494">
        <f t="shared" si="298"/>
        <v>92.853195877395578</v>
      </c>
      <c r="P494" t="s">
        <v>78</v>
      </c>
      <c r="Q494" s="37">
        <v>91</v>
      </c>
      <c r="R494" t="s">
        <v>230</v>
      </c>
      <c r="S494" t="s">
        <v>226</v>
      </c>
      <c r="T494">
        <f t="shared" si="299"/>
        <v>0.88161415744163019</v>
      </c>
      <c r="U494">
        <f t="shared" si="300"/>
        <v>0.39570036676803155</v>
      </c>
      <c r="V494">
        <f t="shared" si="301"/>
        <v>-0.2572502616871935</v>
      </c>
      <c r="W494" s="73">
        <f t="shared" si="287"/>
        <v>50.48259827198914</v>
      </c>
      <c r="X494" s="73">
        <f t="shared" si="272"/>
        <v>8.0460261252845502</v>
      </c>
      <c r="Y494" t="s">
        <v>225</v>
      </c>
      <c r="Z494" t="s">
        <v>226</v>
      </c>
      <c r="AA494">
        <f t="shared" si="302"/>
        <v>0.88161426388375519</v>
      </c>
      <c r="AB494">
        <f t="shared" si="303"/>
        <v>-0.39570007306381116</v>
      </c>
      <c r="AC494">
        <f t="shared" si="304"/>
        <v>-0.25725034867614677</v>
      </c>
      <c r="AD494" s="73">
        <f t="shared" si="305"/>
        <v>9.9484058394011861</v>
      </c>
      <c r="AE494" s="73">
        <f t="shared" si="306"/>
        <v>49.054743805512466</v>
      </c>
      <c r="AG494" t="s">
        <v>227</v>
      </c>
      <c r="AH494" t="s">
        <v>228</v>
      </c>
      <c r="AI494">
        <f t="shared" si="273"/>
        <v>0</v>
      </c>
      <c r="AJ494">
        <f t="shared" si="274"/>
        <v>0</v>
      </c>
      <c r="AK494">
        <f t="shared" si="275"/>
        <v>0</v>
      </c>
      <c r="AL494">
        <f t="shared" si="276"/>
        <v>0</v>
      </c>
      <c r="AM494">
        <f t="shared" si="294"/>
        <v>0</v>
      </c>
      <c r="AN494">
        <f t="shared" si="277"/>
        <v>0</v>
      </c>
      <c r="AO494">
        <f t="shared" si="291"/>
        <v>1</v>
      </c>
      <c r="AP494">
        <f t="shared" si="278"/>
        <v>0.91059970971906046</v>
      </c>
      <c r="AQ494">
        <f t="shared" si="279"/>
        <v>0.88946215733998679</v>
      </c>
      <c r="AR494">
        <f t="shared" si="295"/>
        <v>1</v>
      </c>
      <c r="AS494">
        <f t="shared" si="290"/>
        <v>0</v>
      </c>
      <c r="AT494">
        <f t="shared" si="289"/>
        <v>3.8000618670590471</v>
      </c>
      <c r="AU494" t="str">
        <f t="shared" si="288"/>
        <v/>
      </c>
    </row>
    <row r="495" spans="1:47" x14ac:dyDescent="0.2">
      <c r="A495" t="s">
        <v>222</v>
      </c>
      <c r="B495" t="s">
        <v>223</v>
      </c>
      <c r="C495" t="s">
        <v>690</v>
      </c>
      <c r="D495">
        <f t="shared" si="307"/>
        <v>1.6160000000000001</v>
      </c>
      <c r="F495">
        <f t="shared" si="296"/>
        <v>1.6261000000000001</v>
      </c>
      <c r="H495">
        <f t="shared" si="297"/>
        <v>1.6374</v>
      </c>
      <c r="J495" s="73">
        <f t="shared" si="292"/>
        <v>1.6175211154799842</v>
      </c>
      <c r="K495" s="73"/>
      <c r="L495" s="73">
        <f t="shared" si="293"/>
        <v>7.3390974213742854E-3</v>
      </c>
      <c r="M495" s="73"/>
      <c r="N495">
        <f t="shared" si="298"/>
        <v>92.649985960606116</v>
      </c>
      <c r="P495" t="s">
        <v>78</v>
      </c>
      <c r="Q495" s="37">
        <v>90</v>
      </c>
      <c r="R495" t="s">
        <v>230</v>
      </c>
      <c r="S495" t="s">
        <v>226</v>
      </c>
      <c r="T495">
        <f t="shared" si="299"/>
        <v>0.88166013511240826</v>
      </c>
      <c r="U495">
        <f t="shared" si="300"/>
        <v>0.39562145266071114</v>
      </c>
      <c r="V495">
        <f t="shared" si="301"/>
        <v>-0.25721405939061487</v>
      </c>
      <c r="W495" s="73">
        <f t="shared" si="287"/>
        <v>50.477208192958543</v>
      </c>
      <c r="X495" s="73">
        <f t="shared" si="272"/>
        <v>8.0445782583111978</v>
      </c>
      <c r="Y495" t="s">
        <v>225</v>
      </c>
      <c r="Z495" t="s">
        <v>226</v>
      </c>
      <c r="AA495">
        <f t="shared" si="302"/>
        <v>0.88166023734689503</v>
      </c>
      <c r="AB495">
        <f t="shared" si="303"/>
        <v>-0.39562116677784326</v>
      </c>
      <c r="AC495">
        <f t="shared" si="304"/>
        <v>-0.25721414867529097</v>
      </c>
      <c r="AD495" s="73">
        <f t="shared" si="305"/>
        <v>9.947398227363486</v>
      </c>
      <c r="AE495" s="73">
        <f t="shared" si="306"/>
        <v>49.049410824211918</v>
      </c>
      <c r="AG495" t="s">
        <v>227</v>
      </c>
      <c r="AH495" t="s">
        <v>228</v>
      </c>
      <c r="AI495">
        <f t="shared" si="273"/>
        <v>0</v>
      </c>
      <c r="AJ495">
        <f t="shared" si="274"/>
        <v>0</v>
      </c>
      <c r="AK495">
        <f t="shared" si="275"/>
        <v>0</v>
      </c>
      <c r="AL495">
        <f t="shared" si="276"/>
        <v>0</v>
      </c>
      <c r="AM495">
        <f t="shared" si="294"/>
        <v>0</v>
      </c>
      <c r="AN495">
        <f t="shared" si="277"/>
        <v>0</v>
      </c>
      <c r="AO495">
        <f t="shared" si="291"/>
        <v>1</v>
      </c>
      <c r="AP495">
        <f t="shared" si="278"/>
        <v>0.91061579712987561</v>
      </c>
      <c r="AQ495">
        <f t="shared" si="279"/>
        <v>0.88947335302929453</v>
      </c>
      <c r="AR495">
        <f t="shared" si="295"/>
        <v>1</v>
      </c>
      <c r="AS495">
        <f t="shared" si="290"/>
        <v>0</v>
      </c>
      <c r="AT495">
        <f t="shared" si="289"/>
        <v>3.8000891501591703</v>
      </c>
      <c r="AU495" t="str">
        <f t="shared" si="288"/>
        <v/>
      </c>
    </row>
    <row r="496" spans="1:47" x14ac:dyDescent="0.2">
      <c r="A496" t="s">
        <v>222</v>
      </c>
      <c r="B496" t="s">
        <v>223</v>
      </c>
      <c r="C496" t="s">
        <v>691</v>
      </c>
      <c r="D496">
        <f t="shared" si="307"/>
        <v>1.6168</v>
      </c>
      <c r="F496">
        <f t="shared" si="296"/>
        <v>1.6269100000000001</v>
      </c>
      <c r="H496">
        <f t="shared" si="297"/>
        <v>1.6381399999999999</v>
      </c>
      <c r="J496" s="73">
        <f t="shared" si="292"/>
        <v>1.6183214539752215</v>
      </c>
      <c r="K496" s="73"/>
      <c r="L496" s="73">
        <f t="shared" si="293"/>
        <v>7.3475203285624513E-3</v>
      </c>
      <c r="M496" s="73"/>
      <c r="N496">
        <f t="shared" si="298"/>
        <v>92.44567064425074</v>
      </c>
      <c r="P496" t="s">
        <v>78</v>
      </c>
      <c r="Q496" s="37">
        <v>89</v>
      </c>
      <c r="R496" t="s">
        <v>230</v>
      </c>
      <c r="S496" t="s">
        <v>226</v>
      </c>
      <c r="T496">
        <f t="shared" si="299"/>
        <v>0.88170610430894047</v>
      </c>
      <c r="U496">
        <f t="shared" si="300"/>
        <v>0.39554253467385642</v>
      </c>
      <c r="V496">
        <f t="shared" si="301"/>
        <v>-0.25717785458342374</v>
      </c>
      <c r="W496" s="73">
        <f t="shared" si="287"/>
        <v>50.471818147672487</v>
      </c>
      <c r="X496" s="73">
        <f t="shared" si="272"/>
        <v>8.0431340448397233</v>
      </c>
      <c r="Y496" t="s">
        <v>225</v>
      </c>
      <c r="Z496" t="s">
        <v>226</v>
      </c>
      <c r="AA496">
        <f t="shared" si="302"/>
        <v>0.88170620233718244</v>
      </c>
      <c r="AB496">
        <f t="shared" si="303"/>
        <v>-0.39554225661336356</v>
      </c>
      <c r="AC496">
        <f t="shared" si="304"/>
        <v>-0.25717794616442419</v>
      </c>
      <c r="AD496" s="73">
        <f t="shared" si="305"/>
        <v>9.9463936664862036</v>
      </c>
      <c r="AE496" s="73">
        <f t="shared" si="306"/>
        <v>49.044077887871147</v>
      </c>
      <c r="AG496" t="s">
        <v>227</v>
      </c>
      <c r="AH496" t="s">
        <v>228</v>
      </c>
      <c r="AI496">
        <f t="shared" si="273"/>
        <v>0</v>
      </c>
      <c r="AJ496">
        <f t="shared" si="274"/>
        <v>0</v>
      </c>
      <c r="AK496">
        <f t="shared" si="275"/>
        <v>0</v>
      </c>
      <c r="AL496">
        <f t="shared" si="276"/>
        <v>0</v>
      </c>
      <c r="AM496">
        <f t="shared" si="294"/>
        <v>0</v>
      </c>
      <c r="AN496">
        <f t="shared" si="277"/>
        <v>0</v>
      </c>
      <c r="AO496">
        <f t="shared" si="291"/>
        <v>1</v>
      </c>
      <c r="AP496">
        <f t="shared" si="278"/>
        <v>0.91063184394622532</v>
      </c>
      <c r="AQ496">
        <f t="shared" si="279"/>
        <v>0.88948451481682</v>
      </c>
      <c r="AR496">
        <f t="shared" si="295"/>
        <v>1</v>
      </c>
      <c r="AS496">
        <f t="shared" si="290"/>
        <v>0</v>
      </c>
      <c r="AT496">
        <f t="shared" si="289"/>
        <v>3.8001163587630451</v>
      </c>
      <c r="AU496" t="str">
        <f t="shared" si="288"/>
        <v/>
      </c>
    </row>
    <row r="497" spans="1:47" x14ac:dyDescent="0.2">
      <c r="A497" t="s">
        <v>222</v>
      </c>
      <c r="B497" t="s">
        <v>223</v>
      </c>
      <c r="C497" t="s">
        <v>692</v>
      </c>
      <c r="D497">
        <f t="shared" si="307"/>
        <v>1.6176000000000001</v>
      </c>
      <c r="F497">
        <f t="shared" si="296"/>
        <v>1.6277200000000001</v>
      </c>
      <c r="H497">
        <f t="shared" si="297"/>
        <v>1.6388799999999999</v>
      </c>
      <c r="J497" s="73">
        <f t="shared" si="292"/>
        <v>1.6191217923350245</v>
      </c>
      <c r="K497" s="73"/>
      <c r="L497" s="73">
        <f t="shared" si="293"/>
        <v>7.355943365447537E-3</v>
      </c>
      <c r="M497" s="73"/>
      <c r="N497">
        <f t="shared" si="298"/>
        <v>92.240238220302615</v>
      </c>
      <c r="P497" t="s">
        <v>78</v>
      </c>
      <c r="Q497" s="37">
        <v>88</v>
      </c>
      <c r="R497" t="s">
        <v>230</v>
      </c>
      <c r="S497" t="s">
        <v>226</v>
      </c>
      <c r="T497">
        <f t="shared" si="299"/>
        <v>0.8817520650298768</v>
      </c>
      <c r="U497">
        <f t="shared" si="300"/>
        <v>0.39546361280974379</v>
      </c>
      <c r="V497">
        <f t="shared" si="301"/>
        <v>-0.25714164726666294</v>
      </c>
      <c r="W497" s="73">
        <f t="shared" si="287"/>
        <v>50.466428136248268</v>
      </c>
      <c r="X497" s="73">
        <f t="shared" si="272"/>
        <v>8.0416934868754151</v>
      </c>
      <c r="Y497" t="s">
        <v>225</v>
      </c>
      <c r="Z497" t="s">
        <v>226</v>
      </c>
      <c r="AA497">
        <f t="shared" si="302"/>
        <v>0.88175215885326741</v>
      </c>
      <c r="AB497">
        <f t="shared" si="303"/>
        <v>-0.39546334257264798</v>
      </c>
      <c r="AC497">
        <f t="shared" si="304"/>
        <v>-0.25714174114458871</v>
      </c>
      <c r="AD497" s="73">
        <f t="shared" si="305"/>
        <v>9.945392157720617</v>
      </c>
      <c r="AE497" s="73">
        <f t="shared" si="306"/>
        <v>49.038744996610312</v>
      </c>
      <c r="AG497" t="s">
        <v>227</v>
      </c>
      <c r="AH497" t="s">
        <v>228</v>
      </c>
      <c r="AI497">
        <f t="shared" si="273"/>
        <v>0</v>
      </c>
      <c r="AJ497">
        <f t="shared" si="274"/>
        <v>0</v>
      </c>
      <c r="AK497">
        <f t="shared" si="275"/>
        <v>0</v>
      </c>
      <c r="AL497">
        <f t="shared" si="276"/>
        <v>0</v>
      </c>
      <c r="AM497">
        <f t="shared" si="294"/>
        <v>0</v>
      </c>
      <c r="AN497">
        <f t="shared" si="277"/>
        <v>0</v>
      </c>
      <c r="AO497">
        <f t="shared" si="291"/>
        <v>1</v>
      </c>
      <c r="AP497">
        <f t="shared" si="278"/>
        <v>0.91064785014582872</v>
      </c>
      <c r="AQ497">
        <f t="shared" si="279"/>
        <v>0.8894956426919931</v>
      </c>
      <c r="AR497">
        <f t="shared" si="295"/>
        <v>1</v>
      </c>
      <c r="AS497">
        <f t="shared" si="290"/>
        <v>0</v>
      </c>
      <c r="AT497">
        <f t="shared" si="289"/>
        <v>3.8001434928378219</v>
      </c>
      <c r="AU497" t="str">
        <f t="shared" si="288"/>
        <v/>
      </c>
    </row>
    <row r="498" spans="1:47" x14ac:dyDescent="0.2">
      <c r="A498" t="s">
        <v>222</v>
      </c>
      <c r="B498" t="s">
        <v>223</v>
      </c>
      <c r="C498" t="s">
        <v>693</v>
      </c>
      <c r="D498">
        <f t="shared" si="307"/>
        <v>1.6184000000000001</v>
      </c>
      <c r="F498">
        <f t="shared" si="296"/>
        <v>1.62853</v>
      </c>
      <c r="H498">
        <f t="shared" si="297"/>
        <v>1.6396199999999999</v>
      </c>
      <c r="J498" s="73">
        <f t="shared" si="292"/>
        <v>1.6199221305595712</v>
      </c>
      <c r="K498" s="73"/>
      <c r="L498" s="73">
        <f t="shared" si="293"/>
        <v>7.3643665318596785E-3</v>
      </c>
      <c r="M498" s="73"/>
      <c r="N498">
        <f t="shared" si="298"/>
        <v>92.033676795630001</v>
      </c>
      <c r="P498" t="s">
        <v>78</v>
      </c>
      <c r="Q498" s="37">
        <v>87</v>
      </c>
      <c r="R498" t="s">
        <v>230</v>
      </c>
      <c r="S498" t="s">
        <v>226</v>
      </c>
      <c r="T498">
        <f t="shared" si="299"/>
        <v>0.88179801727386709</v>
      </c>
      <c r="U498">
        <f t="shared" si="300"/>
        <v>0.39538468707065</v>
      </c>
      <c r="V498">
        <f t="shared" si="301"/>
        <v>-0.25710543744137526</v>
      </c>
      <c r="W498" s="73">
        <f t="shared" si="287"/>
        <v>50.461038158803163</v>
      </c>
      <c r="X498" s="73">
        <f t="shared" si="272"/>
        <v>8.0402565864197335</v>
      </c>
      <c r="Y498" t="s">
        <v>225</v>
      </c>
      <c r="Z498" t="s">
        <v>226</v>
      </c>
      <c r="AA498">
        <f t="shared" si="302"/>
        <v>0.88179810689380056</v>
      </c>
      <c r="AB498">
        <f t="shared" si="303"/>
        <v>-0.39538442465797247</v>
      </c>
      <c r="AC498">
        <f t="shared" si="304"/>
        <v>-0.25710553361682736</v>
      </c>
      <c r="AD498" s="73">
        <f t="shared" si="305"/>
        <v>9.9443937020153204</v>
      </c>
      <c r="AE498" s="73">
        <f t="shared" si="306"/>
        <v>49.033412150549616</v>
      </c>
      <c r="AG498" t="s">
        <v>227</v>
      </c>
      <c r="AH498" t="s">
        <v>228</v>
      </c>
      <c r="AI498">
        <f t="shared" si="273"/>
        <v>0</v>
      </c>
      <c r="AJ498">
        <f t="shared" si="274"/>
        <v>0</v>
      </c>
      <c r="AK498">
        <f t="shared" si="275"/>
        <v>0</v>
      </c>
      <c r="AL498">
        <f t="shared" si="276"/>
        <v>0</v>
      </c>
      <c r="AM498">
        <f t="shared" si="294"/>
        <v>0</v>
      </c>
      <c r="AN498">
        <f t="shared" si="277"/>
        <v>0</v>
      </c>
      <c r="AO498">
        <f t="shared" si="291"/>
        <v>1</v>
      </c>
      <c r="AP498">
        <f t="shared" si="278"/>
        <v>0.9106638157064475</v>
      </c>
      <c r="AQ498">
        <f t="shared" si="279"/>
        <v>0.88950673664427427</v>
      </c>
      <c r="AR498">
        <f t="shared" si="295"/>
        <v>1</v>
      </c>
      <c r="AS498">
        <f t="shared" si="290"/>
        <v>0</v>
      </c>
      <c r="AT498">
        <f t="shared" si="289"/>
        <v>3.8001705523507217</v>
      </c>
      <c r="AU498" t="str">
        <f t="shared" si="288"/>
        <v/>
      </c>
    </row>
    <row r="499" spans="1:47" x14ac:dyDescent="0.2">
      <c r="A499" t="s">
        <v>222</v>
      </c>
      <c r="B499" t="s">
        <v>223</v>
      </c>
      <c r="C499" t="s">
        <v>694</v>
      </c>
      <c r="D499">
        <f t="shared" si="307"/>
        <v>1.6192</v>
      </c>
      <c r="F499">
        <f t="shared" si="296"/>
        <v>1.62934</v>
      </c>
      <c r="H499">
        <f t="shared" si="297"/>
        <v>1.6403599999999998</v>
      </c>
      <c r="J499" s="73">
        <f t="shared" si="292"/>
        <v>1.62072246864904</v>
      </c>
      <c r="K499" s="73"/>
      <c r="L499" s="73">
        <f t="shared" si="293"/>
        <v>7.3727898276283454E-3</v>
      </c>
      <c r="M499" s="73"/>
      <c r="N499">
        <f t="shared" si="298"/>
        <v>91.825974287981978</v>
      </c>
      <c r="P499" t="s">
        <v>78</v>
      </c>
      <c r="Q499" s="37">
        <v>86</v>
      </c>
      <c r="R499" t="s">
        <v>230</v>
      </c>
      <c r="S499" t="s">
        <v>226</v>
      </c>
      <c r="T499">
        <f t="shared" si="299"/>
        <v>0.88184396103956242</v>
      </c>
      <c r="U499">
        <f t="shared" si="300"/>
        <v>0.39530575745885199</v>
      </c>
      <c r="V499">
        <f t="shared" si="301"/>
        <v>-0.2570692251086038</v>
      </c>
      <c r="W499" s="73">
        <f t="shared" si="287"/>
        <v>50.455648215454445</v>
      </c>
      <c r="X499" s="73">
        <f t="shared" si="272"/>
        <v>8.0388233454703215</v>
      </c>
      <c r="Y499" t="s">
        <v>225</v>
      </c>
      <c r="Z499" t="s">
        <v>226</v>
      </c>
      <c r="AA499">
        <f t="shared" si="302"/>
        <v>0.88184404645743342</v>
      </c>
      <c r="AB499">
        <f t="shared" si="303"/>
        <v>-0.39530550287161348</v>
      </c>
      <c r="AC499">
        <f t="shared" si="304"/>
        <v>-0.25706932358218276</v>
      </c>
      <c r="AD499" s="73">
        <f t="shared" si="305"/>
        <v>9.9433983003160957</v>
      </c>
      <c r="AE499" s="73">
        <f t="shared" si="306"/>
        <v>49.028079349809282</v>
      </c>
      <c r="AG499" t="s">
        <v>227</v>
      </c>
      <c r="AH499" t="s">
        <v>228</v>
      </c>
      <c r="AI499">
        <f t="shared" si="273"/>
        <v>0</v>
      </c>
      <c r="AJ499">
        <f t="shared" si="274"/>
        <v>0</v>
      </c>
      <c r="AK499">
        <f t="shared" si="275"/>
        <v>0</v>
      </c>
      <c r="AL499">
        <f t="shared" si="276"/>
        <v>0</v>
      </c>
      <c r="AM499">
        <f t="shared" si="294"/>
        <v>0</v>
      </c>
      <c r="AN499">
        <f t="shared" si="277"/>
        <v>0</v>
      </c>
      <c r="AO499">
        <f t="shared" si="291"/>
        <v>1</v>
      </c>
      <c r="AP499">
        <f t="shared" si="278"/>
        <v>0.9106797406058853</v>
      </c>
      <c r="AQ499">
        <f t="shared" si="279"/>
        <v>0.88951779666315456</v>
      </c>
      <c r="AR499">
        <f t="shared" si="295"/>
        <v>1</v>
      </c>
      <c r="AS499">
        <f t="shared" si="290"/>
        <v>0</v>
      </c>
      <c r="AT499">
        <f t="shared" si="289"/>
        <v>3.8001975372690397</v>
      </c>
      <c r="AU499" t="str">
        <f t="shared" si="288"/>
        <v/>
      </c>
    </row>
    <row r="500" spans="1:47" x14ac:dyDescent="0.2">
      <c r="A500" t="s">
        <v>222</v>
      </c>
      <c r="B500" t="s">
        <v>223</v>
      </c>
      <c r="C500" t="s">
        <v>695</v>
      </c>
      <c r="D500">
        <f t="shared" si="307"/>
        <v>1.62</v>
      </c>
      <c r="F500">
        <f t="shared" si="296"/>
        <v>1.63015</v>
      </c>
      <c r="H500">
        <f t="shared" si="297"/>
        <v>1.6411</v>
      </c>
      <c r="J500" s="73">
        <f t="shared" si="292"/>
        <v>1.6215228066036098</v>
      </c>
      <c r="K500" s="73"/>
      <c r="L500" s="73">
        <f t="shared" si="293"/>
        <v>7.3812132525836738E-3</v>
      </c>
      <c r="M500" s="73"/>
      <c r="N500">
        <f t="shared" si="298"/>
        <v>91.617118421868142</v>
      </c>
      <c r="P500" t="s">
        <v>78</v>
      </c>
      <c r="Q500" s="37">
        <v>85</v>
      </c>
      <c r="R500" t="s">
        <v>230</v>
      </c>
      <c r="S500" t="s">
        <v>226</v>
      </c>
      <c r="T500">
        <f t="shared" si="299"/>
        <v>0.88188989632561432</v>
      </c>
      <c r="U500">
        <f t="shared" si="300"/>
        <v>0.39522682397662717</v>
      </c>
      <c r="V500">
        <f t="shared" si="301"/>
        <v>-0.25703301026939179</v>
      </c>
      <c r="W500" s="73">
        <f t="shared" si="287"/>
        <v>50.450258306319455</v>
      </c>
      <c r="X500" s="73">
        <f t="shared" si="272"/>
        <v>8.0373937660209531</v>
      </c>
      <c r="Y500" t="s">
        <v>225</v>
      </c>
      <c r="Z500" t="s">
        <v>226</v>
      </c>
      <c r="AA500">
        <f t="shared" si="302"/>
        <v>0.88188997754281784</v>
      </c>
      <c r="AB500">
        <f t="shared" si="303"/>
        <v>-0.39522657721584764</v>
      </c>
      <c r="AC500">
        <f t="shared" si="304"/>
        <v>-0.25703311104169801</v>
      </c>
      <c r="AD500" s="73">
        <f t="shared" si="305"/>
        <v>9.9424059535663218</v>
      </c>
      <c r="AE500" s="73">
        <f t="shared" si="306"/>
        <v>49.022746594509464</v>
      </c>
      <c r="AG500" t="s">
        <v>227</v>
      </c>
      <c r="AH500" t="s">
        <v>228</v>
      </c>
      <c r="AI500">
        <f t="shared" si="273"/>
        <v>0</v>
      </c>
      <c r="AJ500">
        <f t="shared" si="274"/>
        <v>0</v>
      </c>
      <c r="AK500">
        <f t="shared" si="275"/>
        <v>0</v>
      </c>
      <c r="AL500">
        <f t="shared" si="276"/>
        <v>0</v>
      </c>
      <c r="AM500">
        <f t="shared" si="294"/>
        <v>0</v>
      </c>
      <c r="AN500">
        <f t="shared" si="277"/>
        <v>0</v>
      </c>
      <c r="AO500">
        <f t="shared" si="291"/>
        <v>1</v>
      </c>
      <c r="AP500">
        <f t="shared" si="278"/>
        <v>0.9106956248219894</v>
      </c>
      <c r="AQ500">
        <f t="shared" si="279"/>
        <v>0.88952882273815193</v>
      </c>
      <c r="AR500">
        <f t="shared" si="295"/>
        <v>1</v>
      </c>
      <c r="AS500">
        <f t="shared" si="290"/>
        <v>0</v>
      </c>
      <c r="AT500">
        <f t="shared" si="289"/>
        <v>3.800224447560141</v>
      </c>
      <c r="AU500" t="str">
        <f t="shared" si="288"/>
        <v/>
      </c>
    </row>
    <row r="501" spans="1:47" x14ac:dyDescent="0.2">
      <c r="A501" t="s">
        <v>222</v>
      </c>
      <c r="B501" t="s">
        <v>223</v>
      </c>
      <c r="C501" t="s">
        <v>696</v>
      </c>
      <c r="D501">
        <f t="shared" si="307"/>
        <v>1.6208</v>
      </c>
      <c r="F501">
        <f t="shared" si="296"/>
        <v>1.6309600000000002</v>
      </c>
      <c r="H501">
        <f t="shared" si="297"/>
        <v>1.64184</v>
      </c>
      <c r="J501" s="73">
        <f t="shared" si="292"/>
        <v>1.6223231444234578</v>
      </c>
      <c r="K501" s="73"/>
      <c r="L501" s="73">
        <f t="shared" si="293"/>
        <v>7.3896368065566875E-3</v>
      </c>
      <c r="M501" s="73"/>
      <c r="N501">
        <f t="shared" si="298"/>
        <v>91.407096724306498</v>
      </c>
      <c r="P501" t="s">
        <v>78</v>
      </c>
      <c r="Q501" s="37">
        <v>84</v>
      </c>
      <c r="R501" t="s">
        <v>230</v>
      </c>
      <c r="S501" t="s">
        <v>226</v>
      </c>
      <c r="T501">
        <f t="shared" si="299"/>
        <v>0.88193582313067553</v>
      </c>
      <c r="U501">
        <f t="shared" si="300"/>
        <v>0.39514788662625316</v>
      </c>
      <c r="V501">
        <f t="shared" si="301"/>
        <v>-0.25699679292478278</v>
      </c>
      <c r="W501" s="73">
        <f t="shared" si="287"/>
        <v>50.444868431515459</v>
      </c>
      <c r="X501" s="73">
        <f t="shared" si="272"/>
        <v>8.0359678500614073</v>
      </c>
      <c r="Y501" t="s">
        <v>225</v>
      </c>
      <c r="Z501" t="s">
        <v>226</v>
      </c>
      <c r="AA501">
        <f t="shared" si="302"/>
        <v>0.8819359001486069</v>
      </c>
      <c r="AB501">
        <f t="shared" si="303"/>
        <v>-0.39514764769295235</v>
      </c>
      <c r="AC501">
        <f t="shared" si="304"/>
        <v>-0.25699689599641651</v>
      </c>
      <c r="AD501" s="73">
        <f t="shared" si="305"/>
        <v>9.9414166627063469</v>
      </c>
      <c r="AE501" s="73">
        <f t="shared" si="306"/>
        <v>49.017413884770406</v>
      </c>
      <c r="AG501" t="s">
        <v>227</v>
      </c>
      <c r="AH501" t="s">
        <v>228</v>
      </c>
      <c r="AI501">
        <f t="shared" si="273"/>
        <v>0</v>
      </c>
      <c r="AJ501">
        <f t="shared" si="274"/>
        <v>0</v>
      </c>
      <c r="AK501">
        <f t="shared" si="275"/>
        <v>0</v>
      </c>
      <c r="AL501">
        <f t="shared" si="276"/>
        <v>0</v>
      </c>
      <c r="AM501">
        <f t="shared" si="294"/>
        <v>0</v>
      </c>
      <c r="AN501">
        <f t="shared" si="277"/>
        <v>0</v>
      </c>
      <c r="AO501">
        <f t="shared" si="291"/>
        <v>1</v>
      </c>
      <c r="AP501">
        <f t="shared" si="278"/>
        <v>0.91071146833265104</v>
      </c>
      <c r="AQ501">
        <f t="shared" si="279"/>
        <v>0.88953981485881839</v>
      </c>
      <c r="AR501">
        <f t="shared" si="295"/>
        <v>1</v>
      </c>
      <c r="AS501">
        <f t="shared" si="290"/>
        <v>0</v>
      </c>
      <c r="AT501">
        <f t="shared" si="289"/>
        <v>3.8002512831914692</v>
      </c>
      <c r="AU501" t="str">
        <f t="shared" si="288"/>
        <v/>
      </c>
    </row>
    <row r="502" spans="1:47" x14ac:dyDescent="0.2">
      <c r="A502" t="s">
        <v>222</v>
      </c>
      <c r="B502" t="s">
        <v>223</v>
      </c>
      <c r="C502" t="s">
        <v>697</v>
      </c>
      <c r="D502">
        <f t="shared" si="307"/>
        <v>1.6216000000000002</v>
      </c>
      <c r="F502">
        <f t="shared" si="296"/>
        <v>1.6317700000000002</v>
      </c>
      <c r="H502">
        <f t="shared" si="297"/>
        <v>1.6425799999999999</v>
      </c>
      <c r="J502" s="73">
        <f t="shared" si="292"/>
        <v>1.6231234821087619</v>
      </c>
      <c r="K502" s="73"/>
      <c r="L502" s="73">
        <f t="shared" si="293"/>
        <v>7.3980604893775226E-3</v>
      </c>
      <c r="M502" s="73"/>
      <c r="N502">
        <f t="shared" si="298"/>
        <v>91.195896520478627</v>
      </c>
      <c r="P502" t="s">
        <v>78</v>
      </c>
      <c r="Q502" s="37">
        <v>83</v>
      </c>
      <c r="R502" t="s">
        <v>230</v>
      </c>
      <c r="S502" t="s">
        <v>226</v>
      </c>
      <c r="T502">
        <f t="shared" si="299"/>
        <v>0.88198174145339869</v>
      </c>
      <c r="U502">
        <f t="shared" si="300"/>
        <v>0.39506894541000809</v>
      </c>
      <c r="V502">
        <f t="shared" si="301"/>
        <v>-0.25696057307582054</v>
      </c>
      <c r="W502" s="73">
        <f t="shared" si="287"/>
        <v>50.439478591159755</v>
      </c>
      <c r="X502" s="73">
        <f t="shared" si="272"/>
        <v>8.0345455995777151</v>
      </c>
      <c r="Y502" t="s">
        <v>225</v>
      </c>
      <c r="Z502" t="s">
        <v>226</v>
      </c>
      <c r="AA502">
        <f t="shared" si="302"/>
        <v>0.88198181427345412</v>
      </c>
      <c r="AB502">
        <f t="shared" si="303"/>
        <v>-0.39506871430520479</v>
      </c>
      <c r="AC502">
        <f t="shared" si="304"/>
        <v>-0.25696067844738163</v>
      </c>
      <c r="AD502" s="73">
        <f t="shared" si="305"/>
        <v>9.9404304286740786</v>
      </c>
      <c r="AE502" s="73">
        <f t="shared" si="306"/>
        <v>49.012081220712311</v>
      </c>
      <c r="AG502" t="s">
        <v>227</v>
      </c>
      <c r="AH502" t="s">
        <v>228</v>
      </c>
      <c r="AI502">
        <f t="shared" si="273"/>
        <v>0</v>
      </c>
      <c r="AJ502">
        <f t="shared" si="274"/>
        <v>0</v>
      </c>
      <c r="AK502">
        <f t="shared" si="275"/>
        <v>0</v>
      </c>
      <c r="AL502">
        <f t="shared" si="276"/>
        <v>0</v>
      </c>
      <c r="AM502">
        <f t="shared" si="294"/>
        <v>0</v>
      </c>
      <c r="AN502">
        <f t="shared" si="277"/>
        <v>0</v>
      </c>
      <c r="AO502">
        <f t="shared" si="291"/>
        <v>1</v>
      </c>
      <c r="AP502">
        <f t="shared" si="278"/>
        <v>0.91072727111580321</v>
      </c>
      <c r="AQ502">
        <f t="shared" si="279"/>
        <v>0.88955077301473251</v>
      </c>
      <c r="AR502">
        <f t="shared" si="295"/>
        <v>1</v>
      </c>
      <c r="AS502">
        <f t="shared" si="290"/>
        <v>0</v>
      </c>
      <c r="AT502">
        <f t="shared" si="289"/>
        <v>3.8002780441305357</v>
      </c>
      <c r="AU502" t="str">
        <f t="shared" si="288"/>
        <v/>
      </c>
    </row>
    <row r="503" spans="1:47" x14ac:dyDescent="0.2">
      <c r="A503" t="s">
        <v>222</v>
      </c>
      <c r="B503" t="s">
        <v>223</v>
      </c>
      <c r="C503" t="s">
        <v>698</v>
      </c>
      <c r="D503">
        <f t="shared" si="307"/>
        <v>1.6224000000000001</v>
      </c>
      <c r="F503">
        <f t="shared" si="296"/>
        <v>1.6325800000000001</v>
      </c>
      <c r="H503">
        <f t="shared" si="297"/>
        <v>1.6433199999999999</v>
      </c>
      <c r="J503" s="73">
        <f t="shared" si="292"/>
        <v>1.623923819659699</v>
      </c>
      <c r="K503" s="73"/>
      <c r="L503" s="73">
        <f t="shared" si="293"/>
        <v>7.4064843008776471E-3</v>
      </c>
      <c r="M503" s="73"/>
      <c r="N503">
        <f t="shared" si="298"/>
        <v>90.98350492923025</v>
      </c>
      <c r="P503" t="s">
        <v>78</v>
      </c>
      <c r="Q503" s="37">
        <v>82</v>
      </c>
      <c r="R503" t="s">
        <v>230</v>
      </c>
      <c r="S503" t="s">
        <v>226</v>
      </c>
      <c r="T503">
        <f t="shared" si="299"/>
        <v>0.8820276512924381</v>
      </c>
      <c r="U503">
        <f t="shared" si="300"/>
        <v>0.39499000033017029</v>
      </c>
      <c r="V503">
        <f t="shared" si="301"/>
        <v>-0.25692435072354891</v>
      </c>
      <c r="W503" s="73">
        <f t="shared" si="287"/>
        <v>50.434088785369632</v>
      </c>
      <c r="X503" s="73">
        <f t="shared" si="272"/>
        <v>8.0331270165519193</v>
      </c>
      <c r="Y503" t="s">
        <v>225</v>
      </c>
      <c r="Z503" t="s">
        <v>226</v>
      </c>
      <c r="AA503">
        <f t="shared" si="302"/>
        <v>0.88202771991601403</v>
      </c>
      <c r="AB503">
        <f t="shared" si="303"/>
        <v>-0.39498977705488292</v>
      </c>
      <c r="AC503">
        <f t="shared" si="304"/>
        <v>-0.25692445839563716</v>
      </c>
      <c r="AD503" s="73">
        <f t="shared" si="305"/>
        <v>9.9394472524045892</v>
      </c>
      <c r="AE503" s="73">
        <f t="shared" si="306"/>
        <v>49.00674860245536</v>
      </c>
      <c r="AG503" t="s">
        <v>227</v>
      </c>
      <c r="AH503" t="s">
        <v>228</v>
      </c>
      <c r="AI503">
        <f t="shared" si="273"/>
        <v>0</v>
      </c>
      <c r="AJ503">
        <f t="shared" si="274"/>
        <v>0</v>
      </c>
      <c r="AK503">
        <f t="shared" si="275"/>
        <v>0</v>
      </c>
      <c r="AL503">
        <f t="shared" si="276"/>
        <v>0</v>
      </c>
      <c r="AM503">
        <f t="shared" si="294"/>
        <v>0</v>
      </c>
      <c r="AN503">
        <f t="shared" si="277"/>
        <v>0</v>
      </c>
      <c r="AO503">
        <f t="shared" si="291"/>
        <v>1</v>
      </c>
      <c r="AP503">
        <f t="shared" si="278"/>
        <v>0.91074303314942318</v>
      </c>
      <c r="AQ503">
        <f t="shared" si="279"/>
        <v>0.8895616971955046</v>
      </c>
      <c r="AR503">
        <f t="shared" si="295"/>
        <v>1</v>
      </c>
      <c r="AS503">
        <f t="shared" si="290"/>
        <v>0</v>
      </c>
      <c r="AT503">
        <f t="shared" si="289"/>
        <v>3.8003047303449278</v>
      </c>
      <c r="AU503" t="str">
        <f t="shared" si="288"/>
        <v/>
      </c>
    </row>
    <row r="504" spans="1:47" x14ac:dyDescent="0.2">
      <c r="A504" t="s">
        <v>222</v>
      </c>
      <c r="B504" t="s">
        <v>223</v>
      </c>
      <c r="C504" t="s">
        <v>699</v>
      </c>
      <c r="D504">
        <f t="shared" si="307"/>
        <v>1.6232</v>
      </c>
      <c r="F504">
        <f t="shared" si="296"/>
        <v>1.6333900000000001</v>
      </c>
      <c r="H504">
        <f t="shared" si="297"/>
        <v>1.6440599999999999</v>
      </c>
      <c r="J504" s="73">
        <f t="shared" si="292"/>
        <v>1.6247241570764464</v>
      </c>
      <c r="K504" s="73"/>
      <c r="L504" s="73">
        <f t="shared" si="293"/>
        <v>7.4149082408883071E-3</v>
      </c>
      <c r="M504" s="73"/>
      <c r="N504">
        <f t="shared" si="298"/>
        <v>90.769908858461122</v>
      </c>
      <c r="P504" t="s">
        <v>78</v>
      </c>
      <c r="Q504" s="37">
        <v>81</v>
      </c>
      <c r="R504" t="s">
        <v>230</v>
      </c>
      <c r="S504" t="s">
        <v>226</v>
      </c>
      <c r="T504">
        <f t="shared" si="299"/>
        <v>0.88207355264644816</v>
      </c>
      <c r="U504">
        <f t="shared" si="300"/>
        <v>0.39491105138901855</v>
      </c>
      <c r="V504">
        <f t="shared" si="301"/>
        <v>-0.25688812586901222</v>
      </c>
      <c r="W504" s="73">
        <f t="shared" si="287"/>
        <v>50.428699014262406</v>
      </c>
      <c r="X504" s="73">
        <f t="shared" ref="X504:X567" si="308">IFERROR(IF((DEGREES(ACOS((T504*$BL$2+U504*$BM$2+V504*$BN$2)/((SQRT(T504^2+U504^2+V504^2))*(SQRT($BL$2^2+$BM$2^2+$BN$2^2))))))&gt;90,ABS(180-(DEGREES(ACOS((T504*$BL$2+U504*$BM$2+V504*$BN$2)/((SQRT(T504^2+U504^2+V504^2))*(SQRT($BL$2^2+$BM$2^2+$BN$2^2))))))),(DEGREES(ACOS((T504*$BL$2+U504*$BM$2+V504*$BN$2)/((SQRT(T504^2+U504^2+V504^2))*(SQRT($BL$2^2+$BM$2^2+$BN$2^2))))))),90)</f>
        <v>8.0317121029619827</v>
      </c>
      <c r="Y504" t="s">
        <v>225</v>
      </c>
      <c r="Z504" t="s">
        <v>226</v>
      </c>
      <c r="AA504">
        <f t="shared" si="302"/>
        <v>0.88207361707494147</v>
      </c>
      <c r="AB504">
        <f t="shared" si="303"/>
        <v>-0.39491083594426457</v>
      </c>
      <c r="AC504">
        <f t="shared" si="304"/>
        <v>-0.25688823584222692</v>
      </c>
      <c r="AD504" s="73">
        <f t="shared" si="305"/>
        <v>9.9384671348304305</v>
      </c>
      <c r="AE504" s="73">
        <f t="shared" si="306"/>
        <v>49.001416030119799</v>
      </c>
      <c r="AG504" t="s">
        <v>227</v>
      </c>
      <c r="AH504" t="s">
        <v>228</v>
      </c>
      <c r="AI504">
        <f t="shared" ref="AI504:AI567" si="309">IF($BA$2=0,0,IF(1-((ABS(D504-$BA$2))/D504)&gt;(1-(0.01*$BO$4)),1-((ABS(D504-$BA$2))/D504),0))</f>
        <v>0</v>
      </c>
      <c r="AJ504">
        <f t="shared" ref="AJ504:AJ567" si="310">IF($BB$2=0,0,IF(1-((ABS(F504-$BB$2))/F504)&gt;(1-(0.01*$BO$4)),1-((ABS(F504-$BB$2))/F504),0))</f>
        <v>0</v>
      </c>
      <c r="AK504">
        <f t="shared" ref="AK504:AK567" si="311">IF($BC$2=0,0,IF(1-((ABS(H504-$BC$2))/H504)&gt;(1-(0.01*$BO$4)),1-((ABS(H504-$BC$2))/H504),0))</f>
        <v>0</v>
      </c>
      <c r="AL504">
        <f t="shared" ref="AL504:AL567" si="312">IF($BD$2=0,0,IF(1-((ABS(J504-$BD$2))/J504)&gt;(1-(0.01*$BO$4)),1-((ABS(J504-$BD$2))/J504),0))</f>
        <v>0</v>
      </c>
      <c r="AM504">
        <f t="shared" si="294"/>
        <v>0</v>
      </c>
      <c r="AN504">
        <f t="shared" ref="AN504:AN567" si="313">IF((IF(AO504=1,1-ABS(($BF$2-N504)/90),ABS((90-$BF$2-N504)/90)))&gt;(1-(0.01*$BO$2)),(IF(AO504=1,1-ABS(($BF$2-N504)/90),ABS((90-$BF$2-N504)/90))),0)</f>
        <v>0</v>
      </c>
      <c r="AO504">
        <f t="shared" si="291"/>
        <v>1</v>
      </c>
      <c r="AP504">
        <f t="shared" ref="AP504:AP567" si="314">IF((IF(OR(W504&lt;$BO$2,X504&lt;$BO$2),(90-(IF(X504&lt;W504,X504,W504)))/90,0))&gt;(1-(0.01*$BO$2)),(IF(OR(W504&lt;$BO$2,X504&lt;$BO$2),(90-(IF(X504&lt;W504,X504,W504)))/90,0)),0)</f>
        <v>0.91075875441153342</v>
      </c>
      <c r="AQ504">
        <f t="shared" ref="AQ504:AQ567" si="315">IF((IF(OR(AD504&lt;$BO$2,AE504&lt;$BO$2),(90-(IF(AE504&lt;AD504,AE504,AD504)))/90,0))&gt;(1-(0.01*$BO$2)),(IF(OR(AD504&lt;$BO$2,AE504&lt;$BO$2),(90-(IF(AE504&lt;AD504,AE504,AD504)))/90,0)),0)</f>
        <v>0.88957258739077294</v>
      </c>
      <c r="AR504">
        <f t="shared" si="295"/>
        <v>1</v>
      </c>
      <c r="AS504">
        <f t="shared" si="290"/>
        <v>0</v>
      </c>
      <c r="AT504">
        <f t="shared" si="289"/>
        <v>3.8003313418023064</v>
      </c>
      <c r="AU504" t="str">
        <f t="shared" si="288"/>
        <v/>
      </c>
    </row>
    <row r="505" spans="1:47" x14ac:dyDescent="0.2">
      <c r="A505" t="s">
        <v>222</v>
      </c>
      <c r="B505" t="s">
        <v>223</v>
      </c>
      <c r="C505" t="s">
        <v>700</v>
      </c>
      <c r="D505">
        <f t="shared" si="307"/>
        <v>1.6240000000000001</v>
      </c>
      <c r="F505">
        <f t="shared" si="296"/>
        <v>1.6342000000000001</v>
      </c>
      <c r="H505">
        <f t="shared" si="297"/>
        <v>1.6447999999999998</v>
      </c>
      <c r="J505" s="73">
        <f t="shared" si="292"/>
        <v>1.6255244943591804</v>
      </c>
      <c r="K505" s="73"/>
      <c r="L505" s="73">
        <f t="shared" si="293"/>
        <v>7.4233323092405268E-3</v>
      </c>
      <c r="M505" s="73"/>
      <c r="N505">
        <f t="shared" si="298"/>
        <v>90.555095000381954</v>
      </c>
      <c r="P505" t="s">
        <v>78</v>
      </c>
      <c r="Q505" s="37">
        <v>80</v>
      </c>
      <c r="R505" t="s">
        <v>230</v>
      </c>
      <c r="S505" t="s">
        <v>226</v>
      </c>
      <c r="T505">
        <f t="shared" si="299"/>
        <v>0.88211944551408439</v>
      </c>
      <c r="U505">
        <f t="shared" si="300"/>
        <v>0.39483209858883189</v>
      </c>
      <c r="V505">
        <f t="shared" si="301"/>
        <v>-0.25685189851325474</v>
      </c>
      <c r="W505" s="73">
        <f t="shared" si="287"/>
        <v>50.423309277955397</v>
      </c>
      <c r="X505" s="73">
        <f t="shared" si="308"/>
        <v>8.030300860782253</v>
      </c>
      <c r="Y505" t="s">
        <v>225</v>
      </c>
      <c r="Z505" t="s">
        <v>226</v>
      </c>
      <c r="AA505">
        <f t="shared" si="302"/>
        <v>0.88211950574889231</v>
      </c>
      <c r="AB505">
        <f t="shared" si="303"/>
        <v>-0.3948318909756286</v>
      </c>
      <c r="AC505">
        <f t="shared" si="304"/>
        <v>-0.25685201078819531</v>
      </c>
      <c r="AD505" s="73">
        <f t="shared" si="305"/>
        <v>9.9374900768812875</v>
      </c>
      <c r="AE505" s="73">
        <f t="shared" si="306"/>
        <v>48.996083503825844</v>
      </c>
      <c r="AG505" t="s">
        <v>227</v>
      </c>
      <c r="AH505" t="s">
        <v>228</v>
      </c>
      <c r="AI505">
        <f t="shared" si="309"/>
        <v>0</v>
      </c>
      <c r="AJ505">
        <f t="shared" si="310"/>
        <v>0</v>
      </c>
      <c r="AK505">
        <f t="shared" si="311"/>
        <v>0</v>
      </c>
      <c r="AL505">
        <f t="shared" si="312"/>
        <v>0</v>
      </c>
      <c r="AM505">
        <f t="shared" si="294"/>
        <v>0</v>
      </c>
      <c r="AN505">
        <f t="shared" si="313"/>
        <v>0</v>
      </c>
      <c r="AO505">
        <f t="shared" si="291"/>
        <v>1</v>
      </c>
      <c r="AP505">
        <f t="shared" si="314"/>
        <v>0.91077443488019727</v>
      </c>
      <c r="AQ505">
        <f t="shared" si="315"/>
        <v>0.88958344359020791</v>
      </c>
      <c r="AR505">
        <f t="shared" si="295"/>
        <v>1</v>
      </c>
      <c r="AS505">
        <f t="shared" si="290"/>
        <v>0</v>
      </c>
      <c r="AT505">
        <f t="shared" si="289"/>
        <v>3.8003578784704048</v>
      </c>
      <c r="AU505" t="str">
        <f t="shared" si="288"/>
        <v/>
      </c>
    </row>
    <row r="506" spans="1:47" x14ac:dyDescent="0.2">
      <c r="A506" t="s">
        <v>222</v>
      </c>
      <c r="B506" t="s">
        <v>223</v>
      </c>
      <c r="C506" t="s">
        <v>701</v>
      </c>
      <c r="D506">
        <f t="shared" si="307"/>
        <v>1.6248</v>
      </c>
      <c r="F506">
        <f t="shared" si="296"/>
        <v>1.6350100000000001</v>
      </c>
      <c r="H506">
        <f t="shared" si="297"/>
        <v>1.64554</v>
      </c>
      <c r="J506" s="73">
        <f t="shared" si="292"/>
        <v>1.6263248315080776</v>
      </c>
      <c r="K506" s="73"/>
      <c r="L506" s="73">
        <f t="shared" si="293"/>
        <v>7.4317565057671064E-3</v>
      </c>
      <c r="M506" s="73"/>
      <c r="N506">
        <f t="shared" si="298"/>
        <v>90.339049826625711</v>
      </c>
      <c r="P506" t="s">
        <v>78</v>
      </c>
      <c r="Q506" s="37">
        <v>79</v>
      </c>
      <c r="R506" t="s">
        <v>230</v>
      </c>
      <c r="S506" t="s">
        <v>226</v>
      </c>
      <c r="T506">
        <f t="shared" si="299"/>
        <v>0.88216532989400254</v>
      </c>
      <c r="U506">
        <f t="shared" si="300"/>
        <v>0.39475314193188976</v>
      </c>
      <c r="V506">
        <f t="shared" si="301"/>
        <v>-0.25681566865732114</v>
      </c>
      <c r="W506" s="73">
        <f t="shared" si="287"/>
        <v>50.417919576565922</v>
      </c>
      <c r="X506" s="73">
        <f t="shared" si="308"/>
        <v>8.028893291982893</v>
      </c>
      <c r="Y506" t="s">
        <v>225</v>
      </c>
      <c r="Z506" t="s">
        <v>226</v>
      </c>
      <c r="AA506">
        <f t="shared" si="302"/>
        <v>0.88216538593652327</v>
      </c>
      <c r="AB506">
        <f t="shared" si="303"/>
        <v>-0.39475294215125356</v>
      </c>
      <c r="AC506">
        <f t="shared" si="304"/>
        <v>-0.25681578323458654</v>
      </c>
      <c r="AD506" s="73">
        <f t="shared" si="305"/>
        <v>9.9365160794841181</v>
      </c>
      <c r="AE506" s="73">
        <f t="shared" si="306"/>
        <v>48.990751023693704</v>
      </c>
      <c r="AG506" t="s">
        <v>227</v>
      </c>
      <c r="AH506" t="s">
        <v>228</v>
      </c>
      <c r="AI506">
        <f t="shared" si="309"/>
        <v>0</v>
      </c>
      <c r="AJ506">
        <f t="shared" si="310"/>
        <v>0</v>
      </c>
      <c r="AK506">
        <f t="shared" si="311"/>
        <v>0</v>
      </c>
      <c r="AL506">
        <f t="shared" si="312"/>
        <v>0</v>
      </c>
      <c r="AM506">
        <f t="shared" si="294"/>
        <v>0</v>
      </c>
      <c r="AN506">
        <f t="shared" si="313"/>
        <v>0</v>
      </c>
      <c r="AO506">
        <f t="shared" si="291"/>
        <v>1</v>
      </c>
      <c r="AP506">
        <f t="shared" si="314"/>
        <v>0.91079007453352334</v>
      </c>
      <c r="AQ506">
        <f t="shared" si="315"/>
        <v>0.88959426578350975</v>
      </c>
      <c r="AR506">
        <f t="shared" si="295"/>
        <v>1</v>
      </c>
      <c r="AS506">
        <f t="shared" si="290"/>
        <v>0</v>
      </c>
      <c r="AT506">
        <f t="shared" si="289"/>
        <v>3.800384340317033</v>
      </c>
      <c r="AU506" t="str">
        <f t="shared" si="288"/>
        <v/>
      </c>
    </row>
    <row r="507" spans="1:47" x14ac:dyDescent="0.2">
      <c r="A507" t="s">
        <v>222</v>
      </c>
      <c r="B507" t="s">
        <v>223</v>
      </c>
      <c r="C507" t="s">
        <v>702</v>
      </c>
      <c r="D507">
        <f t="shared" si="307"/>
        <v>1.6256000000000002</v>
      </c>
      <c r="F507">
        <f t="shared" si="296"/>
        <v>1.6358200000000001</v>
      </c>
      <c r="H507">
        <f t="shared" si="297"/>
        <v>1.64628</v>
      </c>
      <c r="J507" s="73">
        <f t="shared" si="292"/>
        <v>1.6271251685233143</v>
      </c>
      <c r="K507" s="73"/>
      <c r="L507" s="73">
        <f t="shared" si="293"/>
        <v>7.4401808302995143E-3</v>
      </c>
      <c r="M507" s="73"/>
      <c r="N507">
        <f t="shared" si="298"/>
        <v>90.121759583220054</v>
      </c>
      <c r="P507" t="s">
        <v>78</v>
      </c>
      <c r="Q507" s="37">
        <v>78</v>
      </c>
      <c r="R507" t="s">
        <v>230</v>
      </c>
      <c r="S507" t="s">
        <v>226</v>
      </c>
      <c r="T507">
        <f t="shared" si="299"/>
        <v>0.88221120578485968</v>
      </c>
      <c r="U507">
        <f t="shared" si="300"/>
        <v>0.39467418142047173</v>
      </c>
      <c r="V507">
        <f t="shared" si="301"/>
        <v>-0.25677943630225619</v>
      </c>
      <c r="W507" s="73">
        <f t="shared" si="287"/>
        <v>50.412529910211269</v>
      </c>
      <c r="X507" s="73">
        <f t="shared" si="308"/>
        <v>8.0274893985302107</v>
      </c>
      <c r="Y507" t="s">
        <v>225</v>
      </c>
      <c r="Z507" t="s">
        <v>226</v>
      </c>
      <c r="AA507">
        <f t="shared" si="302"/>
        <v>0.88221125763649133</v>
      </c>
      <c r="AB507">
        <f t="shared" si="303"/>
        <v>-0.39467398947341858</v>
      </c>
      <c r="AC507">
        <f t="shared" si="304"/>
        <v>-0.25677955318244516</v>
      </c>
      <c r="AD507" s="73">
        <f t="shared" si="305"/>
        <v>9.9355451435634414</v>
      </c>
      <c r="AE507" s="73">
        <f t="shared" si="306"/>
        <v>48.985418589843626</v>
      </c>
      <c r="AG507" t="s">
        <v>227</v>
      </c>
      <c r="AH507" t="s">
        <v>228</v>
      </c>
      <c r="AI507">
        <f t="shared" si="309"/>
        <v>0</v>
      </c>
      <c r="AJ507">
        <f t="shared" si="310"/>
        <v>0</v>
      </c>
      <c r="AK507">
        <f t="shared" si="311"/>
        <v>0</v>
      </c>
      <c r="AL507">
        <f t="shared" si="312"/>
        <v>0</v>
      </c>
      <c r="AM507">
        <f t="shared" si="294"/>
        <v>0</v>
      </c>
      <c r="AN507">
        <f t="shared" si="313"/>
        <v>0</v>
      </c>
      <c r="AO507">
        <f t="shared" si="291"/>
        <v>1</v>
      </c>
      <c r="AP507">
        <f t="shared" si="314"/>
        <v>0.91080567334966434</v>
      </c>
      <c r="AQ507">
        <f t="shared" si="315"/>
        <v>0.88960505396040612</v>
      </c>
      <c r="AR507">
        <f t="shared" si="295"/>
        <v>1</v>
      </c>
      <c r="AS507">
        <f t="shared" si="290"/>
        <v>0</v>
      </c>
      <c r="AT507">
        <f t="shared" si="289"/>
        <v>3.8004107273100702</v>
      </c>
      <c r="AU507" t="str">
        <f t="shared" si="288"/>
        <v/>
      </c>
    </row>
    <row r="508" spans="1:47" x14ac:dyDescent="0.2">
      <c r="A508" t="s">
        <v>222</v>
      </c>
      <c r="B508" t="s">
        <v>223</v>
      </c>
      <c r="C508" t="s">
        <v>703</v>
      </c>
      <c r="D508">
        <f t="shared" si="307"/>
        <v>1.6264000000000001</v>
      </c>
      <c r="F508">
        <f t="shared" si="296"/>
        <v>1.63663</v>
      </c>
      <c r="H508">
        <f t="shared" si="297"/>
        <v>1.6470199999999999</v>
      </c>
      <c r="J508" s="73">
        <f t="shared" si="292"/>
        <v>1.6279255054050659</v>
      </c>
      <c r="K508" s="73"/>
      <c r="L508" s="73">
        <f t="shared" si="293"/>
        <v>7.4486052826705507E-3</v>
      </c>
      <c r="M508" s="73"/>
      <c r="N508">
        <f t="shared" si="298"/>
        <v>89.903210285415213</v>
      </c>
      <c r="P508" t="s">
        <v>78</v>
      </c>
      <c r="Q508" s="37">
        <v>77</v>
      </c>
      <c r="R508" t="s">
        <v>230</v>
      </c>
      <c r="S508" t="s">
        <v>226</v>
      </c>
      <c r="T508">
        <f t="shared" si="299"/>
        <v>0.88225707318531332</v>
      </c>
      <c r="U508">
        <f t="shared" si="300"/>
        <v>0.39459521705685813</v>
      </c>
      <c r="V508">
        <f t="shared" si="301"/>
        <v>-0.25674320144910495</v>
      </c>
      <c r="W508" s="73">
        <f t="shared" si="287"/>
        <v>50.407140279008757</v>
      </c>
      <c r="X508" s="73">
        <f t="shared" si="308"/>
        <v>8.0260891823864675</v>
      </c>
      <c r="Y508" t="s">
        <v>225</v>
      </c>
      <c r="Z508" t="s">
        <v>226</v>
      </c>
      <c r="AA508">
        <f t="shared" si="302"/>
        <v>0.88225712084745467</v>
      </c>
      <c r="AB508">
        <f t="shared" si="303"/>
        <v>-0.39459503294440323</v>
      </c>
      <c r="AC508">
        <f t="shared" si="304"/>
        <v>-0.25674332063281607</v>
      </c>
      <c r="AD508" s="73">
        <f t="shared" si="305"/>
        <v>9.9345772700407586</v>
      </c>
      <c r="AE508" s="73">
        <f t="shared" si="306"/>
        <v>48.980086202395817</v>
      </c>
      <c r="AG508" t="s">
        <v>227</v>
      </c>
      <c r="AH508" t="s">
        <v>228</v>
      </c>
      <c r="AI508">
        <f t="shared" si="309"/>
        <v>0</v>
      </c>
      <c r="AJ508">
        <f t="shared" si="310"/>
        <v>0</v>
      </c>
      <c r="AK508">
        <f t="shared" si="311"/>
        <v>0</v>
      </c>
      <c r="AL508">
        <f t="shared" si="312"/>
        <v>0</v>
      </c>
      <c r="AM508">
        <f t="shared" si="294"/>
        <v>0</v>
      </c>
      <c r="AN508">
        <f t="shared" si="313"/>
        <v>0</v>
      </c>
      <c r="AO508">
        <f t="shared" si="291"/>
        <v>1</v>
      </c>
      <c r="AP508">
        <f t="shared" si="314"/>
        <v>0.91082123130681703</v>
      </c>
      <c r="AQ508">
        <f t="shared" si="315"/>
        <v>0.88961580811065821</v>
      </c>
      <c r="AR508">
        <f t="shared" si="295"/>
        <v>1</v>
      </c>
      <c r="AS508">
        <f t="shared" si="290"/>
        <v>0</v>
      </c>
      <c r="AT508">
        <f t="shared" si="289"/>
        <v>3.8004370394174751</v>
      </c>
      <c r="AU508" t="str">
        <f t="shared" si="288"/>
        <v/>
      </c>
    </row>
    <row r="509" spans="1:47" x14ac:dyDescent="0.2">
      <c r="A509" t="s">
        <v>222</v>
      </c>
      <c r="B509" t="s">
        <v>223</v>
      </c>
      <c r="C509" t="s">
        <v>704</v>
      </c>
      <c r="D509">
        <f t="shared" si="307"/>
        <v>1.6272</v>
      </c>
      <c r="F509">
        <f t="shared" si="296"/>
        <v>1.63744</v>
      </c>
      <c r="H509">
        <f t="shared" si="297"/>
        <v>1.6477599999999999</v>
      </c>
      <c r="J509" s="73">
        <f t="shared" si="292"/>
        <v>1.6287258421535074</v>
      </c>
      <c r="K509" s="73"/>
      <c r="L509" s="73">
        <f t="shared" si="293"/>
        <v>7.4570298627132381E-3</v>
      </c>
      <c r="M509" s="73"/>
      <c r="N509">
        <f t="shared" si="298"/>
        <v>89.683387712350125</v>
      </c>
      <c r="P509" t="s">
        <v>78</v>
      </c>
      <c r="Q509" s="37">
        <v>76</v>
      </c>
      <c r="R509" t="s">
        <v>230</v>
      </c>
      <c r="S509" t="s">
        <v>226</v>
      </c>
      <c r="T509">
        <f t="shared" si="299"/>
        <v>0.88230293209402166</v>
      </c>
      <c r="U509">
        <f t="shared" si="300"/>
        <v>0.3945162488433292</v>
      </c>
      <c r="V509">
        <f t="shared" si="301"/>
        <v>-0.25670696409891264</v>
      </c>
      <c r="W509" s="73">
        <f t="shared" si="287"/>
        <v>50.401750683075711</v>
      </c>
      <c r="X509" s="73">
        <f t="shared" si="308"/>
        <v>8.024692645509921</v>
      </c>
      <c r="Y509" t="s">
        <v>225</v>
      </c>
      <c r="Z509" t="s">
        <v>226</v>
      </c>
      <c r="AA509">
        <f t="shared" si="302"/>
        <v>0.88230297556807213</v>
      </c>
      <c r="AB509">
        <f t="shared" si="303"/>
        <v>-0.39451607256648724</v>
      </c>
      <c r="AC509">
        <f t="shared" si="304"/>
        <v>-0.25670708558674432</v>
      </c>
      <c r="AD509" s="73">
        <f t="shared" si="305"/>
        <v>9.9336124598349524</v>
      </c>
      <c r="AE509" s="73">
        <f t="shared" si="306"/>
        <v>48.974753861470525</v>
      </c>
      <c r="AG509" t="s">
        <v>227</v>
      </c>
      <c r="AH509" t="s">
        <v>228</v>
      </c>
      <c r="AI509">
        <f t="shared" si="309"/>
        <v>0</v>
      </c>
      <c r="AJ509">
        <f t="shared" si="310"/>
        <v>0</v>
      </c>
      <c r="AK509">
        <f t="shared" si="311"/>
        <v>0</v>
      </c>
      <c r="AL509">
        <f t="shared" si="312"/>
        <v>0</v>
      </c>
      <c r="AM509">
        <f t="shared" si="294"/>
        <v>0</v>
      </c>
      <c r="AN509">
        <f t="shared" si="313"/>
        <v>0</v>
      </c>
      <c r="AO509">
        <f t="shared" si="291"/>
        <v>1</v>
      </c>
      <c r="AP509">
        <f t="shared" si="314"/>
        <v>0.91083674838322315</v>
      </c>
      <c r="AQ509">
        <f t="shared" si="315"/>
        <v>0.88962652822405619</v>
      </c>
      <c r="AR509">
        <f t="shared" si="295"/>
        <v>1</v>
      </c>
      <c r="AS509">
        <f t="shared" si="290"/>
        <v>0</v>
      </c>
      <c r="AT509">
        <f t="shared" si="289"/>
        <v>3.8004632766072795</v>
      </c>
      <c r="AU509" t="str">
        <f t="shared" si="288"/>
        <v/>
      </c>
    </row>
    <row r="510" spans="1:47" x14ac:dyDescent="0.2">
      <c r="A510" t="s">
        <v>222</v>
      </c>
      <c r="B510" t="s">
        <v>223</v>
      </c>
      <c r="C510" t="s">
        <v>705</v>
      </c>
      <c r="D510">
        <f t="shared" si="307"/>
        <v>1.6280000000000001</v>
      </c>
      <c r="F510">
        <f t="shared" si="296"/>
        <v>1.6382500000000002</v>
      </c>
      <c r="H510">
        <f t="shared" si="297"/>
        <v>1.6484999999999999</v>
      </c>
      <c r="J510" s="73">
        <f t="shared" si="292"/>
        <v>1.6295261787688144</v>
      </c>
      <c r="K510" s="73"/>
      <c r="L510" s="73">
        <f t="shared" si="293"/>
        <v>7.465454570260599E-3</v>
      </c>
      <c r="M510" s="73"/>
      <c r="N510">
        <f t="shared" si="298"/>
        <v>89.46227740156786</v>
      </c>
      <c r="P510" t="s">
        <v>78</v>
      </c>
      <c r="Q510" s="37">
        <v>75</v>
      </c>
      <c r="R510" t="s">
        <v>230</v>
      </c>
      <c r="S510" t="s">
        <v>226</v>
      </c>
      <c r="T510">
        <f t="shared" si="299"/>
        <v>0.88234878250964388</v>
      </c>
      <c r="U510">
        <f t="shared" si="300"/>
        <v>0.39443727678216578</v>
      </c>
      <c r="V510">
        <f t="shared" si="301"/>
        <v>-0.25667072425272497</v>
      </c>
      <c r="W510" s="73">
        <f t="shared" si="287"/>
        <v>50.396361122529449</v>
      </c>
      <c r="X510" s="73">
        <f t="shared" si="308"/>
        <v>8.0232997898550078</v>
      </c>
      <c r="Y510" t="s">
        <v>225</v>
      </c>
      <c r="Z510" t="s">
        <v>226</v>
      </c>
      <c r="AA510">
        <f t="shared" si="302"/>
        <v>0.88234882179700302</v>
      </c>
      <c r="AB510">
        <f t="shared" si="303"/>
        <v>-0.39443710834195084</v>
      </c>
      <c r="AC510">
        <f t="shared" si="304"/>
        <v>-0.25667084804527512</v>
      </c>
      <c r="AD510" s="73">
        <f t="shared" si="305"/>
        <v>9.9326507138622802</v>
      </c>
      <c r="AE510" s="73">
        <f t="shared" si="306"/>
        <v>48.969421567187986</v>
      </c>
      <c r="AG510" t="s">
        <v>227</v>
      </c>
      <c r="AH510" t="s">
        <v>228</v>
      </c>
      <c r="AI510">
        <f t="shared" si="309"/>
        <v>0</v>
      </c>
      <c r="AJ510">
        <f t="shared" si="310"/>
        <v>0</v>
      </c>
      <c r="AK510">
        <f t="shared" si="311"/>
        <v>0</v>
      </c>
      <c r="AL510">
        <f t="shared" si="312"/>
        <v>0</v>
      </c>
      <c r="AM510">
        <f t="shared" si="294"/>
        <v>0</v>
      </c>
      <c r="AN510">
        <f t="shared" si="313"/>
        <v>0</v>
      </c>
      <c r="AO510">
        <f t="shared" si="291"/>
        <v>1</v>
      </c>
      <c r="AP510">
        <f t="shared" si="314"/>
        <v>0.91085222455716663</v>
      </c>
      <c r="AQ510">
        <f t="shared" si="315"/>
        <v>0.8896372142904192</v>
      </c>
      <c r="AR510">
        <f t="shared" si="295"/>
        <v>1</v>
      </c>
      <c r="AS510">
        <f t="shared" si="290"/>
        <v>0</v>
      </c>
      <c r="AT510">
        <f t="shared" si="289"/>
        <v>3.8004894388475856</v>
      </c>
      <c r="AU510" t="str">
        <f t="shared" si="288"/>
        <v/>
      </c>
    </row>
    <row r="511" spans="1:47" x14ac:dyDescent="0.2">
      <c r="A511" t="s">
        <v>222</v>
      </c>
      <c r="B511" t="s">
        <v>223</v>
      </c>
      <c r="C511" t="s">
        <v>706</v>
      </c>
      <c r="D511">
        <f t="shared" si="307"/>
        <v>1.6288</v>
      </c>
      <c r="F511">
        <f t="shared" si="296"/>
        <v>1.6390600000000002</v>
      </c>
      <c r="H511">
        <f t="shared" si="297"/>
        <v>1.6492399999999998</v>
      </c>
      <c r="J511" s="73">
        <f t="shared" si="292"/>
        <v>1.6303265152511612</v>
      </c>
      <c r="K511" s="73"/>
      <c r="L511" s="73">
        <f t="shared" si="293"/>
        <v>7.4738794051458779E-3</v>
      </c>
      <c r="M511" s="73"/>
      <c r="N511">
        <f t="shared" si="298"/>
        <v>89.239864643367667</v>
      </c>
      <c r="P511" t="s">
        <v>78</v>
      </c>
      <c r="Q511" s="37">
        <v>74</v>
      </c>
      <c r="R511" t="s">
        <v>230</v>
      </c>
      <c r="S511" t="s">
        <v>226</v>
      </c>
      <c r="T511">
        <f t="shared" si="299"/>
        <v>0.88239462443083938</v>
      </c>
      <c r="U511">
        <f t="shared" si="300"/>
        <v>0.39435830087564894</v>
      </c>
      <c r="V511">
        <f t="shared" si="301"/>
        <v>-0.25663448191158728</v>
      </c>
      <c r="W511" s="73">
        <f t="shared" si="287"/>
        <v>50.390971597487301</v>
      </c>
      <c r="X511" s="73">
        <f t="shared" si="308"/>
        <v>8.0219106173719528</v>
      </c>
      <c r="Y511" t="s">
        <v>225</v>
      </c>
      <c r="Z511" t="s">
        <v>226</v>
      </c>
      <c r="AA511">
        <f t="shared" si="302"/>
        <v>0.88239465953290763</v>
      </c>
      <c r="AB511">
        <f t="shared" si="303"/>
        <v>-0.39435814027307453</v>
      </c>
      <c r="AC511">
        <f t="shared" si="304"/>
        <v>-0.25663460800945398</v>
      </c>
      <c r="AD511" s="73">
        <f t="shared" si="305"/>
        <v>9.931692033036132</v>
      </c>
      <c r="AE511" s="73">
        <f t="shared" si="306"/>
        <v>48.964089319668439</v>
      </c>
      <c r="AG511" t="s">
        <v>227</v>
      </c>
      <c r="AH511" t="s">
        <v>228</v>
      </c>
      <c r="AI511">
        <f t="shared" si="309"/>
        <v>0</v>
      </c>
      <c r="AJ511">
        <f t="shared" si="310"/>
        <v>0</v>
      </c>
      <c r="AK511">
        <f t="shared" si="311"/>
        <v>0</v>
      </c>
      <c r="AL511">
        <f t="shared" si="312"/>
        <v>0</v>
      </c>
      <c r="AM511">
        <f t="shared" si="294"/>
        <v>0</v>
      </c>
      <c r="AN511">
        <f t="shared" si="313"/>
        <v>0</v>
      </c>
      <c r="AO511">
        <f t="shared" si="291"/>
        <v>1</v>
      </c>
      <c r="AP511">
        <f t="shared" si="314"/>
        <v>0.91086765980697826</v>
      </c>
      <c r="AQ511">
        <f t="shared" si="315"/>
        <v>0.88964786629959858</v>
      </c>
      <c r="AR511">
        <f t="shared" si="295"/>
        <v>1</v>
      </c>
      <c r="AS511">
        <f t="shared" si="290"/>
        <v>0</v>
      </c>
      <c r="AT511">
        <f t="shared" si="289"/>
        <v>3.8005155261065768</v>
      </c>
      <c r="AU511" t="str">
        <f t="shared" si="288"/>
        <v/>
      </c>
    </row>
    <row r="512" spans="1:47" x14ac:dyDescent="0.2">
      <c r="A512" t="s">
        <v>222</v>
      </c>
      <c r="B512" t="s">
        <v>223</v>
      </c>
      <c r="C512" t="s">
        <v>707</v>
      </c>
      <c r="D512">
        <f t="shared" si="307"/>
        <v>1.6296000000000002</v>
      </c>
      <c r="F512">
        <f t="shared" si="296"/>
        <v>1.6398700000000002</v>
      </c>
      <c r="H512">
        <f t="shared" si="297"/>
        <v>1.64998</v>
      </c>
      <c r="J512" s="73">
        <f t="shared" si="292"/>
        <v>1.6311268516007229</v>
      </c>
      <c r="K512" s="73"/>
      <c r="L512" s="73">
        <f t="shared" si="293"/>
        <v>7.4823043672025413E-3</v>
      </c>
      <c r="M512" s="73"/>
      <c r="N512">
        <f t="shared" si="298"/>
        <v>89.016134474969562</v>
      </c>
      <c r="P512" t="s">
        <v>78</v>
      </c>
      <c r="Q512" s="37">
        <v>73</v>
      </c>
      <c r="R512" t="s">
        <v>230</v>
      </c>
      <c r="S512" t="s">
        <v>226</v>
      </c>
      <c r="T512">
        <f t="shared" si="299"/>
        <v>0.88244045785626912</v>
      </c>
      <c r="U512">
        <f t="shared" si="300"/>
        <v>0.39427932112606012</v>
      </c>
      <c r="V512">
        <f t="shared" si="301"/>
        <v>-0.25659823707654583</v>
      </c>
      <c r="W512" s="73">
        <f t="shared" si="287"/>
        <v>50.3855821080666</v>
      </c>
      <c r="X512" s="73">
        <f t="shared" si="308"/>
        <v>8.0205251300069911</v>
      </c>
      <c r="Y512" t="s">
        <v>225</v>
      </c>
      <c r="Z512" t="s">
        <v>226</v>
      </c>
      <c r="AA512">
        <f t="shared" si="302"/>
        <v>0.88244048877444681</v>
      </c>
      <c r="AB512">
        <f t="shared" si="303"/>
        <v>-0.39427916836213911</v>
      </c>
      <c r="AC512">
        <f t="shared" si="304"/>
        <v>-0.2565983654803265</v>
      </c>
      <c r="AD512" s="73">
        <f t="shared" si="305"/>
        <v>9.9307364182673066</v>
      </c>
      <c r="AE512" s="73">
        <f t="shared" si="306"/>
        <v>48.958757119032157</v>
      </c>
      <c r="AG512" t="s">
        <v>227</v>
      </c>
      <c r="AH512" t="s">
        <v>228</v>
      </c>
      <c r="AI512">
        <f t="shared" si="309"/>
        <v>0</v>
      </c>
      <c r="AJ512">
        <f t="shared" si="310"/>
        <v>0</v>
      </c>
      <c r="AK512">
        <f t="shared" si="311"/>
        <v>0</v>
      </c>
      <c r="AL512">
        <f t="shared" si="312"/>
        <v>0</v>
      </c>
      <c r="AM512">
        <f t="shared" si="294"/>
        <v>0</v>
      </c>
      <c r="AN512">
        <f t="shared" si="313"/>
        <v>0</v>
      </c>
      <c r="AO512">
        <f t="shared" si="291"/>
        <v>1</v>
      </c>
      <c r="AP512">
        <f t="shared" si="314"/>
        <v>0.91088305411103343</v>
      </c>
      <c r="AQ512">
        <f t="shared" si="315"/>
        <v>0.88965848424147442</v>
      </c>
      <c r="AR512">
        <f t="shared" si="295"/>
        <v>1</v>
      </c>
      <c r="AS512">
        <f t="shared" si="290"/>
        <v>0</v>
      </c>
      <c r="AT512">
        <f t="shared" si="289"/>
        <v>3.8005415383525079</v>
      </c>
      <c r="AU512" t="str">
        <f t="shared" si="288"/>
        <v/>
      </c>
    </row>
    <row r="513" spans="1:47" x14ac:dyDescent="0.2">
      <c r="A513" t="s">
        <v>222</v>
      </c>
      <c r="B513" t="s">
        <v>223</v>
      </c>
      <c r="C513" t="s">
        <v>708</v>
      </c>
      <c r="D513">
        <f t="shared" si="307"/>
        <v>1.6304000000000001</v>
      </c>
      <c r="F513">
        <f t="shared" si="296"/>
        <v>1.6406800000000001</v>
      </c>
      <c r="H513">
        <f t="shared" si="297"/>
        <v>1.65072</v>
      </c>
      <c r="J513" s="73">
        <f t="shared" si="292"/>
        <v>1.6319271878176733</v>
      </c>
      <c r="K513" s="73"/>
      <c r="L513" s="73">
        <f t="shared" si="293"/>
        <v>7.490729456264722E-3</v>
      </c>
      <c r="M513" s="73"/>
      <c r="N513">
        <f t="shared" si="298"/>
        <v>88.791071674523707</v>
      </c>
      <c r="P513" t="s">
        <v>78</v>
      </c>
      <c r="Q513" s="37">
        <v>72</v>
      </c>
      <c r="R513" t="s">
        <v>230</v>
      </c>
      <c r="S513" t="s">
        <v>226</v>
      </c>
      <c r="T513">
        <f t="shared" si="299"/>
        <v>0.88248628278459407</v>
      </c>
      <c r="U513">
        <f t="shared" si="300"/>
        <v>0.39420033753568118</v>
      </c>
      <c r="V513">
        <f t="shared" si="301"/>
        <v>-0.25656198974864652</v>
      </c>
      <c r="W513" s="73">
        <f t="shared" ref="W513:W576" si="316">IF((DEGREES(ACOS((T513*$BI$2+U513*$BJ$2+V513*$BK$2)/((SQRT(T513^2+U513^2+V513^2))*(SQRT($BI$2^2+$BJ$2^2+$BK$2^2))))))&gt;90,ABS(180-(DEGREES(ACOS((T513*$BI$2+U513*$BJ$2+V513*$BK$2)/((SQRT(T513^2+U513^2+V513^2))*(SQRT($BI$2^2+$BJ$2^2+$BK$2^2))))))),(DEGREES(ACOS((T513*$BI$2+U513*$BJ$2+V513*$BK$2)/((SQRT(T513^2+U513^2+V513^2))*(SQRT($BI$2^2+$BJ$2^2+$BK$2^2)))))))</f>
        <v>50.380192654384651</v>
      </c>
      <c r="X513" s="73">
        <f t="shared" si="308"/>
        <v>8.0191433297023469</v>
      </c>
      <c r="Y513" t="s">
        <v>225</v>
      </c>
      <c r="Z513" t="s">
        <v>226</v>
      </c>
      <c r="AA513">
        <f t="shared" si="302"/>
        <v>0.88248630952028251</v>
      </c>
      <c r="AB513">
        <f t="shared" si="303"/>
        <v>-0.39420019261142564</v>
      </c>
      <c r="AC513">
        <f t="shared" si="304"/>
        <v>-0.25656212045893867</v>
      </c>
      <c r="AD513" s="73">
        <f t="shared" si="305"/>
        <v>9.9297838704637211</v>
      </c>
      <c r="AE513" s="73">
        <f t="shared" si="306"/>
        <v>48.953424965399343</v>
      </c>
      <c r="AG513" t="s">
        <v>227</v>
      </c>
      <c r="AH513" t="s">
        <v>228</v>
      </c>
      <c r="AI513">
        <f t="shared" si="309"/>
        <v>0</v>
      </c>
      <c r="AJ513">
        <f t="shared" si="310"/>
        <v>0</v>
      </c>
      <c r="AK513">
        <f t="shared" si="311"/>
        <v>0</v>
      </c>
      <c r="AL513">
        <f t="shared" si="312"/>
        <v>0</v>
      </c>
      <c r="AM513">
        <f t="shared" si="294"/>
        <v>0</v>
      </c>
      <c r="AN513">
        <f t="shared" si="313"/>
        <v>0</v>
      </c>
      <c r="AO513">
        <f t="shared" si="291"/>
        <v>1</v>
      </c>
      <c r="AP513">
        <f t="shared" si="314"/>
        <v>0.91089840744775175</v>
      </c>
      <c r="AQ513">
        <f t="shared" si="315"/>
        <v>0.88966906810595858</v>
      </c>
      <c r="AR513">
        <f t="shared" si="295"/>
        <v>1</v>
      </c>
      <c r="AS513">
        <f t="shared" si="290"/>
        <v>0</v>
      </c>
      <c r="AT513">
        <f t="shared" si="289"/>
        <v>3.8005674755537102</v>
      </c>
      <c r="AU513" t="str">
        <f t="shared" si="288"/>
        <v/>
      </c>
    </row>
    <row r="514" spans="1:47" x14ac:dyDescent="0.2">
      <c r="A514" t="s">
        <v>222</v>
      </c>
      <c r="B514" t="s">
        <v>223</v>
      </c>
      <c r="C514" t="s">
        <v>709</v>
      </c>
      <c r="D514">
        <f t="shared" si="307"/>
        <v>1.6312</v>
      </c>
      <c r="F514">
        <f t="shared" si="296"/>
        <v>1.6414900000000001</v>
      </c>
      <c r="H514">
        <f t="shared" si="297"/>
        <v>1.6514599999999999</v>
      </c>
      <c r="J514" s="73">
        <f t="shared" si="292"/>
        <v>1.6327275239021861</v>
      </c>
      <c r="K514" s="73"/>
      <c r="L514" s="73">
        <f t="shared" si="293"/>
        <v>7.4991546721669966E-3</v>
      </c>
      <c r="M514" s="73"/>
      <c r="N514">
        <f t="shared" si="298"/>
        <v>88.564660754921462</v>
      </c>
      <c r="P514" t="s">
        <v>78</v>
      </c>
      <c r="Q514" s="37">
        <v>71</v>
      </c>
      <c r="R514" t="s">
        <v>230</v>
      </c>
      <c r="S514" t="s">
        <v>226</v>
      </c>
      <c r="T514">
        <f t="shared" si="299"/>
        <v>0.88253209921447617</v>
      </c>
      <c r="U514">
        <f t="shared" si="300"/>
        <v>0.39412135010679406</v>
      </c>
      <c r="V514">
        <f t="shared" si="301"/>
        <v>-0.25652573992893585</v>
      </c>
      <c r="W514" s="73">
        <f t="shared" si="316"/>
        <v>50.374803236558805</v>
      </c>
      <c r="X514" s="73">
        <f t="shared" si="308"/>
        <v>8.0177652183962369</v>
      </c>
      <c r="Y514" t="s">
        <v>225</v>
      </c>
      <c r="Z514" t="s">
        <v>226</v>
      </c>
      <c r="AA514">
        <f t="shared" si="302"/>
        <v>0.88253212176907703</v>
      </c>
      <c r="AB514">
        <f t="shared" si="303"/>
        <v>-0.39412121302321579</v>
      </c>
      <c r="AC514">
        <f t="shared" si="304"/>
        <v>-0.25652587294633655</v>
      </c>
      <c r="AD514" s="73">
        <f t="shared" si="305"/>
        <v>9.9288343905306675</v>
      </c>
      <c r="AE514" s="73">
        <f t="shared" si="306"/>
        <v>48.94809285889027</v>
      </c>
      <c r="AG514" t="s">
        <v>227</v>
      </c>
      <c r="AH514" t="s">
        <v>228</v>
      </c>
      <c r="AI514">
        <f t="shared" si="309"/>
        <v>0</v>
      </c>
      <c r="AJ514">
        <f t="shared" si="310"/>
        <v>0</v>
      </c>
      <c r="AK514">
        <f t="shared" si="311"/>
        <v>0</v>
      </c>
      <c r="AL514">
        <f t="shared" si="312"/>
        <v>0</v>
      </c>
      <c r="AM514">
        <f t="shared" si="294"/>
        <v>0</v>
      </c>
      <c r="AN514">
        <f t="shared" si="313"/>
        <v>0</v>
      </c>
      <c r="AO514">
        <f t="shared" si="291"/>
        <v>1</v>
      </c>
      <c r="AP514">
        <f t="shared" si="314"/>
        <v>0.91091371979559743</v>
      </c>
      <c r="AQ514">
        <f t="shared" si="315"/>
        <v>0.88967961788299255</v>
      </c>
      <c r="AR514">
        <f t="shared" si="295"/>
        <v>1</v>
      </c>
      <c r="AS514">
        <f t="shared" si="290"/>
        <v>0</v>
      </c>
      <c r="AT514">
        <f t="shared" si="289"/>
        <v>3.8005933376785901</v>
      </c>
      <c r="AU514" t="str">
        <f t="shared" si="288"/>
        <v/>
      </c>
    </row>
    <row r="515" spans="1:47" x14ac:dyDescent="0.2">
      <c r="A515" t="s">
        <v>222</v>
      </c>
      <c r="B515" t="s">
        <v>223</v>
      </c>
      <c r="C515" t="s">
        <v>710</v>
      </c>
      <c r="D515">
        <f t="shared" si="307"/>
        <v>1.6320000000000001</v>
      </c>
      <c r="F515">
        <f t="shared" si="296"/>
        <v>1.6423000000000001</v>
      </c>
      <c r="H515">
        <f t="shared" si="297"/>
        <v>1.6521999999999999</v>
      </c>
      <c r="J515" s="73">
        <f t="shared" si="292"/>
        <v>1.6335278598544354</v>
      </c>
      <c r="K515" s="73"/>
      <c r="L515" s="73">
        <f t="shared" si="293"/>
        <v>7.5075800147432759E-3</v>
      </c>
      <c r="M515" s="73"/>
      <c r="N515">
        <f t="shared" si="298"/>
        <v>88.33688595742386</v>
      </c>
      <c r="P515" t="s">
        <v>78</v>
      </c>
      <c r="Q515" s="37">
        <v>70</v>
      </c>
      <c r="R515" t="s">
        <v>230</v>
      </c>
      <c r="S515" t="s">
        <v>226</v>
      </c>
      <c r="T515">
        <f t="shared" si="299"/>
        <v>0.88257790714457807</v>
      </c>
      <c r="U515">
        <f t="shared" si="300"/>
        <v>0.39404235884168126</v>
      </c>
      <c r="V515">
        <f t="shared" si="301"/>
        <v>-0.2564894876184603</v>
      </c>
      <c r="W515" s="73">
        <f t="shared" si="316"/>
        <v>50.369413854706401</v>
      </c>
      <c r="X515" s="73">
        <f t="shared" si="308"/>
        <v>8.0163907980228721</v>
      </c>
      <c r="Y515" t="s">
        <v>225</v>
      </c>
      <c r="Z515" t="s">
        <v>226</v>
      </c>
      <c r="AA515">
        <f t="shared" si="302"/>
        <v>0.88257792551949332</v>
      </c>
      <c r="AB515">
        <f t="shared" si="303"/>
        <v>-0.39404222959979135</v>
      </c>
      <c r="AC515">
        <f t="shared" si="304"/>
        <v>-0.25648962294356659</v>
      </c>
      <c r="AD515" s="73">
        <f t="shared" si="305"/>
        <v>9.9278879793706807</v>
      </c>
      <c r="AE515" s="73">
        <f t="shared" si="306"/>
        <v>48.942760799625226</v>
      </c>
      <c r="AG515" t="s">
        <v>227</v>
      </c>
      <c r="AH515" t="s">
        <v>228</v>
      </c>
      <c r="AI515">
        <f t="shared" si="309"/>
        <v>0</v>
      </c>
      <c r="AJ515">
        <f t="shared" si="310"/>
        <v>0</v>
      </c>
      <c r="AK515">
        <f t="shared" si="311"/>
        <v>0</v>
      </c>
      <c r="AL515">
        <f t="shared" si="312"/>
        <v>0</v>
      </c>
      <c r="AM515">
        <f t="shared" si="294"/>
        <v>0</v>
      </c>
      <c r="AN515">
        <f t="shared" si="313"/>
        <v>0</v>
      </c>
      <c r="AO515">
        <f t="shared" si="291"/>
        <v>1</v>
      </c>
      <c r="AP515">
        <f t="shared" si="314"/>
        <v>0.91092899113307924</v>
      </c>
      <c r="AQ515">
        <f t="shared" si="315"/>
        <v>0.889690133562548</v>
      </c>
      <c r="AR515">
        <f t="shared" si="295"/>
        <v>1</v>
      </c>
      <c r="AS515">
        <f t="shared" si="290"/>
        <v>0</v>
      </c>
      <c r="AT515">
        <f t="shared" si="289"/>
        <v>3.8006191246956273</v>
      </c>
      <c r="AU515" t="str">
        <f t="shared" ref="AU515:AU578" si="317">IF(AT515=$AT$729,AS515,"")</f>
        <v/>
      </c>
    </row>
    <row r="516" spans="1:47" x14ac:dyDescent="0.2">
      <c r="A516" t="s">
        <v>222</v>
      </c>
      <c r="B516" t="s">
        <v>223</v>
      </c>
      <c r="C516" t="s">
        <v>711</v>
      </c>
      <c r="D516">
        <f t="shared" si="307"/>
        <v>1.6328</v>
      </c>
      <c r="F516">
        <f t="shared" si="296"/>
        <v>1.6431100000000001</v>
      </c>
      <c r="H516">
        <f t="shared" si="297"/>
        <v>1.6529399999999999</v>
      </c>
      <c r="J516" s="73">
        <f t="shared" si="292"/>
        <v>1.6343281956745939</v>
      </c>
      <c r="K516" s="73"/>
      <c r="L516" s="73">
        <f t="shared" si="293"/>
        <v>7.5160054838290247E-3</v>
      </c>
      <c r="M516" s="73"/>
      <c r="N516">
        <f t="shared" si="298"/>
        <v>88.107731245082675</v>
      </c>
      <c r="P516" t="s">
        <v>78</v>
      </c>
      <c r="Q516" s="37">
        <v>69</v>
      </c>
      <c r="R516" t="s">
        <v>230</v>
      </c>
      <c r="S516" t="s">
        <v>226</v>
      </c>
      <c r="T516">
        <f t="shared" si="299"/>
        <v>0.88262370657356326</v>
      </c>
      <c r="U516">
        <f t="shared" si="300"/>
        <v>0.39396336374262553</v>
      </c>
      <c r="V516">
        <f t="shared" si="301"/>
        <v>-0.25645323281826671</v>
      </c>
      <c r="W516" s="73">
        <f t="shared" si="316"/>
        <v>50.364024508944759</v>
      </c>
      <c r="X516" s="73">
        <f t="shared" si="308"/>
        <v>8.0150200705120955</v>
      </c>
      <c r="Y516" t="s">
        <v>225</v>
      </c>
      <c r="Z516" t="s">
        <v>226</v>
      </c>
      <c r="AA516">
        <f t="shared" si="302"/>
        <v>0.88262372077019557</v>
      </c>
      <c r="AB516">
        <f t="shared" si="303"/>
        <v>-0.39396324234343433</v>
      </c>
      <c r="AC516">
        <f t="shared" si="304"/>
        <v>-0.25645337045167527</v>
      </c>
      <c r="AD516" s="73">
        <f t="shared" si="305"/>
        <v>9.926944637883544</v>
      </c>
      <c r="AE516" s="73">
        <f t="shared" si="306"/>
        <v>48.9374287877244</v>
      </c>
      <c r="AG516" t="s">
        <v>227</v>
      </c>
      <c r="AH516" t="s">
        <v>228</v>
      </c>
      <c r="AI516">
        <f t="shared" si="309"/>
        <v>0</v>
      </c>
      <c r="AJ516">
        <f t="shared" si="310"/>
        <v>0</v>
      </c>
      <c r="AK516">
        <f t="shared" si="311"/>
        <v>0</v>
      </c>
      <c r="AL516">
        <f t="shared" si="312"/>
        <v>0</v>
      </c>
      <c r="AM516">
        <f t="shared" si="294"/>
        <v>0</v>
      </c>
      <c r="AN516">
        <f t="shared" si="313"/>
        <v>0</v>
      </c>
      <c r="AO516">
        <f t="shared" si="291"/>
        <v>1</v>
      </c>
      <c r="AP516">
        <f t="shared" si="314"/>
        <v>0.91094422143875453</v>
      </c>
      <c r="AQ516">
        <f t="shared" si="315"/>
        <v>0.88970061513462739</v>
      </c>
      <c r="AR516">
        <f t="shared" si="295"/>
        <v>1</v>
      </c>
      <c r="AS516">
        <f t="shared" si="290"/>
        <v>0</v>
      </c>
      <c r="AT516">
        <f t="shared" ref="AT516:AT579" si="318">IFERROR(AI516+AJ516+AK516+AN516+AO516+AP516+AQ516+AR516+AM516+AL516,0)</f>
        <v>3.8006448365733823</v>
      </c>
      <c r="AU516" t="str">
        <f t="shared" si="317"/>
        <v/>
      </c>
    </row>
    <row r="517" spans="1:47" x14ac:dyDescent="0.2">
      <c r="A517" t="s">
        <v>222</v>
      </c>
      <c r="B517" t="s">
        <v>223</v>
      </c>
      <c r="C517" t="s">
        <v>712</v>
      </c>
      <c r="D517">
        <f t="shared" si="307"/>
        <v>1.6335999999999999</v>
      </c>
      <c r="F517">
        <f t="shared" si="296"/>
        <v>1.64392</v>
      </c>
      <c r="H517">
        <f t="shared" si="297"/>
        <v>1.6536799999999998</v>
      </c>
      <c r="J517" s="73">
        <f t="shared" si="292"/>
        <v>1.6351285313628348</v>
      </c>
      <c r="K517" s="73"/>
      <c r="L517" s="73">
        <f t="shared" si="293"/>
        <v>7.5244310792592639E-3</v>
      </c>
      <c r="M517" s="73"/>
      <c r="N517">
        <f t="shared" si="298"/>
        <v>87.877180295964919</v>
      </c>
      <c r="P517" t="s">
        <v>78</v>
      </c>
      <c r="Q517" s="37">
        <v>68</v>
      </c>
      <c r="R517" t="s">
        <v>230</v>
      </c>
      <c r="S517" t="s">
        <v>226</v>
      </c>
      <c r="T517">
        <f t="shared" si="299"/>
        <v>0.88266949750009605</v>
      </c>
      <c r="U517">
        <f t="shared" si="300"/>
        <v>0.39388436481191019</v>
      </c>
      <c r="V517">
        <f t="shared" si="301"/>
        <v>-0.25641697552940218</v>
      </c>
      <c r="W517" s="73">
        <f t="shared" si="316"/>
        <v>50.358635199391259</v>
      </c>
      <c r="X517" s="73">
        <f t="shared" si="308"/>
        <v>8.0136530377901316</v>
      </c>
      <c r="Y517" t="s">
        <v>225</v>
      </c>
      <c r="Z517" t="s">
        <v>226</v>
      </c>
      <c r="AA517">
        <f t="shared" si="302"/>
        <v>0.88266950751984841</v>
      </c>
      <c r="AB517">
        <f t="shared" si="303"/>
        <v>-0.3938842512564274</v>
      </c>
      <c r="AC517">
        <f t="shared" si="304"/>
        <v>-0.25641711547170931</v>
      </c>
      <c r="AD517" s="73">
        <f t="shared" si="305"/>
        <v>9.9260043669662235</v>
      </c>
      <c r="AE517" s="73">
        <f t="shared" si="306"/>
        <v>48.932096823308122</v>
      </c>
      <c r="AG517" t="s">
        <v>227</v>
      </c>
      <c r="AH517" t="s">
        <v>228</v>
      </c>
      <c r="AI517">
        <f t="shared" si="309"/>
        <v>0</v>
      </c>
      <c r="AJ517">
        <f t="shared" si="310"/>
        <v>0</v>
      </c>
      <c r="AK517">
        <f t="shared" si="311"/>
        <v>0</v>
      </c>
      <c r="AL517">
        <f t="shared" si="312"/>
        <v>0</v>
      </c>
      <c r="AM517">
        <f t="shared" si="294"/>
        <v>0</v>
      </c>
      <c r="AN517">
        <f t="shared" si="313"/>
        <v>0</v>
      </c>
      <c r="AO517">
        <f t="shared" si="291"/>
        <v>1</v>
      </c>
      <c r="AP517">
        <f t="shared" si="314"/>
        <v>0.91095941069122077</v>
      </c>
      <c r="AQ517">
        <f t="shared" si="315"/>
        <v>0.88971106258926413</v>
      </c>
      <c r="AR517">
        <f t="shared" si="295"/>
        <v>1</v>
      </c>
      <c r="AS517">
        <f t="shared" ref="AS517:AS580" si="319">IF(AT517=$AT$729,C517,0)</f>
        <v>0</v>
      </c>
      <c r="AT517">
        <f t="shared" si="318"/>
        <v>3.8006704732804848</v>
      </c>
      <c r="AU517" t="str">
        <f t="shared" si="317"/>
        <v/>
      </c>
    </row>
    <row r="518" spans="1:47" x14ac:dyDescent="0.2">
      <c r="A518" t="s">
        <v>222</v>
      </c>
      <c r="B518" t="s">
        <v>223</v>
      </c>
      <c r="C518" t="s">
        <v>713</v>
      </c>
      <c r="D518">
        <f t="shared" si="307"/>
        <v>1.6344000000000001</v>
      </c>
      <c r="F518">
        <f t="shared" si="296"/>
        <v>1.64473</v>
      </c>
      <c r="H518">
        <f t="shared" si="297"/>
        <v>1.65442</v>
      </c>
      <c r="J518" s="73">
        <f t="shared" si="292"/>
        <v>1.635928866919331</v>
      </c>
      <c r="K518" s="73"/>
      <c r="L518" s="73">
        <f t="shared" si="293"/>
        <v>7.5328568008685703E-3</v>
      </c>
      <c r="M518" s="73"/>
      <c r="N518">
        <f t="shared" si="298"/>
        <v>87.645216496158</v>
      </c>
      <c r="P518" t="s">
        <v>78</v>
      </c>
      <c r="Q518" s="37">
        <v>67</v>
      </c>
      <c r="R518" t="s">
        <v>230</v>
      </c>
      <c r="S518" t="s">
        <v>226</v>
      </c>
      <c r="T518">
        <f t="shared" si="299"/>
        <v>0.88271527992284116</v>
      </c>
      <c r="U518">
        <f t="shared" si="300"/>
        <v>0.39380536205181838</v>
      </c>
      <c r="V518">
        <f t="shared" si="301"/>
        <v>-0.25638071575291377</v>
      </c>
      <c r="W518" s="73">
        <f t="shared" si="316"/>
        <v>50.353245926163183</v>
      </c>
      <c r="X518" s="73">
        <f t="shared" si="308"/>
        <v>8.0122897017786183</v>
      </c>
      <c r="Y518" t="s">
        <v>225</v>
      </c>
      <c r="Z518" t="s">
        <v>226</v>
      </c>
      <c r="AA518">
        <f t="shared" si="302"/>
        <v>0.88271528576711689</v>
      </c>
      <c r="AB518">
        <f t="shared" si="303"/>
        <v>-0.39380525634105351</v>
      </c>
      <c r="AC518">
        <f t="shared" si="304"/>
        <v>-0.25638085800471583</v>
      </c>
      <c r="AD518" s="73">
        <f t="shared" si="305"/>
        <v>9.9250671675130633</v>
      </c>
      <c r="AE518" s="73">
        <f t="shared" si="306"/>
        <v>48.926764906496629</v>
      </c>
      <c r="AG518" t="s">
        <v>227</v>
      </c>
      <c r="AH518" t="s">
        <v>228</v>
      </c>
      <c r="AI518">
        <f t="shared" si="309"/>
        <v>0</v>
      </c>
      <c r="AJ518">
        <f t="shared" si="310"/>
        <v>0</v>
      </c>
      <c r="AK518">
        <f t="shared" si="311"/>
        <v>0</v>
      </c>
      <c r="AL518">
        <f t="shared" si="312"/>
        <v>0</v>
      </c>
      <c r="AM518">
        <f t="shared" si="294"/>
        <v>0</v>
      </c>
      <c r="AN518">
        <f t="shared" si="313"/>
        <v>0</v>
      </c>
      <c r="AO518">
        <f t="shared" si="291"/>
        <v>1</v>
      </c>
      <c r="AP518">
        <f t="shared" si="314"/>
        <v>0.91097455886912648</v>
      </c>
      <c r="AQ518">
        <f t="shared" si="315"/>
        <v>0.88972147591652151</v>
      </c>
      <c r="AR518">
        <f t="shared" si="295"/>
        <v>1</v>
      </c>
      <c r="AS518">
        <f t="shared" si="319"/>
        <v>0</v>
      </c>
      <c r="AT518">
        <f t="shared" si="318"/>
        <v>3.800696034785648</v>
      </c>
      <c r="AU518" t="str">
        <f t="shared" si="317"/>
        <v/>
      </c>
    </row>
    <row r="519" spans="1:47" x14ac:dyDescent="0.2">
      <c r="A519" t="s">
        <v>222</v>
      </c>
      <c r="B519" t="s">
        <v>223</v>
      </c>
      <c r="C519" t="s">
        <v>714</v>
      </c>
      <c r="D519">
        <f t="shared" si="307"/>
        <v>1.6352</v>
      </c>
      <c r="F519">
        <f t="shared" si="296"/>
        <v>1.64554</v>
      </c>
      <c r="H519">
        <f t="shared" si="297"/>
        <v>1.65516</v>
      </c>
      <c r="J519" s="73">
        <f t="shared" si="292"/>
        <v>1.6367292023442546</v>
      </c>
      <c r="K519" s="73"/>
      <c r="L519" s="73">
        <f t="shared" si="293"/>
        <v>7.5412826484932971E-3</v>
      </c>
      <c r="M519" s="73"/>
      <c r="N519">
        <f t="shared" si="298"/>
        <v>87.411822932549583</v>
      </c>
      <c r="P519" t="s">
        <v>78</v>
      </c>
      <c r="Q519" s="37">
        <v>66</v>
      </c>
      <c r="R519" t="s">
        <v>230</v>
      </c>
      <c r="S519" t="s">
        <v>226</v>
      </c>
      <c r="T519">
        <f t="shared" si="299"/>
        <v>0.88276105384046433</v>
      </c>
      <c r="U519">
        <f t="shared" si="300"/>
        <v>0.39372635546463414</v>
      </c>
      <c r="V519">
        <f t="shared" si="301"/>
        <v>-0.25634445348984897</v>
      </c>
      <c r="W519" s="73">
        <f t="shared" si="316"/>
        <v>50.347856689377927</v>
      </c>
      <c r="X519" s="73">
        <f t="shared" si="308"/>
        <v>8.0109300643954047</v>
      </c>
      <c r="Y519" t="s">
        <v>225</v>
      </c>
      <c r="Z519" t="s">
        <v>226</v>
      </c>
      <c r="AA519">
        <f t="shared" si="302"/>
        <v>0.88276105551066741</v>
      </c>
      <c r="AB519">
        <f t="shared" si="303"/>
        <v>-0.39372625759959562</v>
      </c>
      <c r="AC519">
        <f t="shared" si="304"/>
        <v>-0.25634459805174198</v>
      </c>
      <c r="AD519" s="73">
        <f t="shared" si="305"/>
        <v>9.9241330404155494</v>
      </c>
      <c r="AE519" s="73">
        <f t="shared" si="306"/>
        <v>48.921433037410203</v>
      </c>
      <c r="AG519" t="s">
        <v>227</v>
      </c>
      <c r="AH519" t="s">
        <v>228</v>
      </c>
      <c r="AI519">
        <f t="shared" si="309"/>
        <v>0</v>
      </c>
      <c r="AJ519">
        <f t="shared" si="310"/>
        <v>0</v>
      </c>
      <c r="AK519">
        <f t="shared" si="311"/>
        <v>0</v>
      </c>
      <c r="AL519">
        <f t="shared" si="312"/>
        <v>0</v>
      </c>
      <c r="AM519">
        <f t="shared" si="294"/>
        <v>0</v>
      </c>
      <c r="AN519">
        <f t="shared" si="313"/>
        <v>0</v>
      </c>
      <c r="AO519">
        <f t="shared" si="291"/>
        <v>1</v>
      </c>
      <c r="AP519">
        <f t="shared" si="314"/>
        <v>0.91098966595116215</v>
      </c>
      <c r="AQ519">
        <f t="shared" si="315"/>
        <v>0.88973185510649389</v>
      </c>
      <c r="AR519">
        <f t="shared" si="295"/>
        <v>1</v>
      </c>
      <c r="AS519">
        <f t="shared" si="319"/>
        <v>0</v>
      </c>
      <c r="AT519">
        <f t="shared" si="318"/>
        <v>3.8007215210576559</v>
      </c>
      <c r="AU519" t="str">
        <f t="shared" si="317"/>
        <v/>
      </c>
    </row>
    <row r="520" spans="1:47" x14ac:dyDescent="0.2">
      <c r="A520" t="s">
        <v>222</v>
      </c>
      <c r="B520" t="s">
        <v>223</v>
      </c>
      <c r="C520" t="s">
        <v>715</v>
      </c>
      <c r="D520">
        <f t="shared" si="307"/>
        <v>1.6360000000000001</v>
      </c>
      <c r="F520">
        <f t="shared" si="296"/>
        <v>1.64635</v>
      </c>
      <c r="H520">
        <f t="shared" si="297"/>
        <v>1.6558999999999999</v>
      </c>
      <c r="J520" s="73">
        <f t="shared" si="292"/>
        <v>1.6375295376377776</v>
      </c>
      <c r="K520" s="73"/>
      <c r="L520" s="73">
        <f t="shared" si="293"/>
        <v>7.5497086219695753E-3</v>
      </c>
      <c r="M520" s="73"/>
      <c r="N520">
        <f t="shared" si="298"/>
        <v>87.176982385392876</v>
      </c>
      <c r="P520" t="s">
        <v>78</v>
      </c>
      <c r="Q520" s="37">
        <v>65</v>
      </c>
      <c r="R520" t="s">
        <v>230</v>
      </c>
      <c r="S520" t="s">
        <v>226</v>
      </c>
      <c r="T520">
        <f t="shared" si="299"/>
        <v>0.88280681925163196</v>
      </c>
      <c r="U520">
        <f t="shared" si="300"/>
        <v>0.39364734505264137</v>
      </c>
      <c r="V520">
        <f t="shared" si="301"/>
        <v>-0.25630818874125544</v>
      </c>
      <c r="W520" s="73">
        <f t="shared" si="316"/>
        <v>50.342467489152824</v>
      </c>
      <c r="X520" s="73">
        <f t="shared" si="308"/>
        <v>8.0095741275540782</v>
      </c>
      <c r="Y520" t="s">
        <v>225</v>
      </c>
      <c r="Z520" t="s">
        <v>226</v>
      </c>
      <c r="AA520">
        <f t="shared" si="302"/>
        <v>0.88280681674916672</v>
      </c>
      <c r="AB520">
        <f t="shared" si="303"/>
        <v>-0.39364725503433728</v>
      </c>
      <c r="AC520">
        <f t="shared" si="304"/>
        <v>-0.25630833561383515</v>
      </c>
      <c r="AD520" s="73">
        <f t="shared" si="305"/>
        <v>9.9232019865623435</v>
      </c>
      <c r="AE520" s="73">
        <f t="shared" si="306"/>
        <v>48.91610121616911</v>
      </c>
      <c r="AG520" t="s">
        <v>227</v>
      </c>
      <c r="AH520" t="s">
        <v>228</v>
      </c>
      <c r="AI520">
        <f t="shared" si="309"/>
        <v>0</v>
      </c>
      <c r="AJ520">
        <f t="shared" si="310"/>
        <v>0</v>
      </c>
      <c r="AK520">
        <f t="shared" si="311"/>
        <v>0</v>
      </c>
      <c r="AL520">
        <f t="shared" si="312"/>
        <v>0</v>
      </c>
      <c r="AM520">
        <f t="shared" si="294"/>
        <v>0</v>
      </c>
      <c r="AN520">
        <f t="shared" si="313"/>
        <v>0</v>
      </c>
      <c r="AO520">
        <f t="shared" si="291"/>
        <v>1</v>
      </c>
      <c r="AP520">
        <f t="shared" si="314"/>
        <v>0.91100473191606579</v>
      </c>
      <c r="AQ520">
        <f t="shared" si="315"/>
        <v>0.88974220014930727</v>
      </c>
      <c r="AR520">
        <f t="shared" si="295"/>
        <v>1</v>
      </c>
      <c r="AS520">
        <f t="shared" si="319"/>
        <v>0</v>
      </c>
      <c r="AT520">
        <f t="shared" si="318"/>
        <v>3.8007469320653731</v>
      </c>
      <c r="AU520" t="str">
        <f t="shared" si="317"/>
        <v/>
      </c>
    </row>
    <row r="521" spans="1:47" x14ac:dyDescent="0.2">
      <c r="A521" t="s">
        <v>222</v>
      </c>
      <c r="B521" t="s">
        <v>223</v>
      </c>
      <c r="C521" t="s">
        <v>716</v>
      </c>
      <c r="D521">
        <f t="shared" si="307"/>
        <v>1.6368</v>
      </c>
      <c r="F521">
        <f t="shared" si="296"/>
        <v>1.6471600000000002</v>
      </c>
      <c r="H521">
        <f t="shared" si="297"/>
        <v>1.6566399999999999</v>
      </c>
      <c r="J521" s="73">
        <f t="shared" si="292"/>
        <v>1.6383298728000719</v>
      </c>
      <c r="K521" s="73"/>
      <c r="L521" s="73">
        <f t="shared" si="293"/>
        <v>7.5581347211328698E-3</v>
      </c>
      <c r="M521" s="73"/>
      <c r="N521">
        <f t="shared" si="298"/>
        <v>86.940677320607776</v>
      </c>
      <c r="P521" t="s">
        <v>78</v>
      </c>
      <c r="Q521" s="37">
        <v>64</v>
      </c>
      <c r="R521" t="s">
        <v>230</v>
      </c>
      <c r="S521" t="s">
        <v>226</v>
      </c>
      <c r="T521">
        <f t="shared" si="299"/>
        <v>0.88285257615501112</v>
      </c>
      <c r="U521">
        <f t="shared" si="300"/>
        <v>0.39356833081812476</v>
      </c>
      <c r="V521">
        <f t="shared" si="301"/>
        <v>-0.25627192150818118</v>
      </c>
      <c r="W521" s="73">
        <f t="shared" si="316"/>
        <v>50.337078325605212</v>
      </c>
      <c r="X521" s="73">
        <f t="shared" si="308"/>
        <v>8.0082218931642046</v>
      </c>
      <c r="Y521" t="s">
        <v>225</v>
      </c>
      <c r="Z521" t="s">
        <v>226</v>
      </c>
      <c r="AA521">
        <f t="shared" si="302"/>
        <v>0.88285256948128266</v>
      </c>
      <c r="AB521">
        <f t="shared" si="303"/>
        <v>-0.39356824864756246</v>
      </c>
      <c r="AC521">
        <f t="shared" si="304"/>
        <v>-0.25627207069204305</v>
      </c>
      <c r="AD521" s="73">
        <f t="shared" si="305"/>
        <v>9.9222740068395066</v>
      </c>
      <c r="AE521" s="73">
        <f t="shared" si="306"/>
        <v>48.910769442893624</v>
      </c>
      <c r="AG521" t="s">
        <v>227</v>
      </c>
      <c r="AH521" t="s">
        <v>228</v>
      </c>
      <c r="AI521">
        <f t="shared" si="309"/>
        <v>0</v>
      </c>
      <c r="AJ521">
        <f t="shared" si="310"/>
        <v>0</v>
      </c>
      <c r="AK521">
        <f t="shared" si="311"/>
        <v>0</v>
      </c>
      <c r="AL521">
        <f t="shared" si="312"/>
        <v>0</v>
      </c>
      <c r="AM521">
        <f t="shared" si="294"/>
        <v>0</v>
      </c>
      <c r="AN521">
        <f t="shared" si="313"/>
        <v>0</v>
      </c>
      <c r="AO521">
        <f t="shared" si="291"/>
        <v>1</v>
      </c>
      <c r="AP521">
        <f t="shared" si="314"/>
        <v>0.91101975674261992</v>
      </c>
      <c r="AQ521">
        <f t="shared" si="315"/>
        <v>0.88975251103511666</v>
      </c>
      <c r="AR521">
        <f t="shared" si="295"/>
        <v>1</v>
      </c>
      <c r="AS521">
        <f t="shared" si="319"/>
        <v>0</v>
      </c>
      <c r="AT521">
        <f t="shared" si="318"/>
        <v>3.8007722677777367</v>
      </c>
      <c r="AU521" t="str">
        <f t="shared" si="317"/>
        <v/>
      </c>
    </row>
    <row r="522" spans="1:47" x14ac:dyDescent="0.2">
      <c r="A522" t="s">
        <v>222</v>
      </c>
      <c r="B522" t="s">
        <v>223</v>
      </c>
      <c r="C522" t="s">
        <v>717</v>
      </c>
      <c r="D522">
        <f t="shared" si="307"/>
        <v>1.6375999999999999</v>
      </c>
      <c r="F522">
        <f t="shared" si="296"/>
        <v>1.6479700000000002</v>
      </c>
      <c r="H522">
        <f t="shared" si="297"/>
        <v>1.6573799999999999</v>
      </c>
      <c r="J522" s="73">
        <f t="shared" si="292"/>
        <v>1.6391302078313086</v>
      </c>
      <c r="K522" s="73"/>
      <c r="L522" s="73">
        <f t="shared" si="293"/>
        <v>7.5665609458213101E-3</v>
      </c>
      <c r="M522" s="73"/>
      <c r="N522">
        <f t="shared" si="298"/>
        <v>86.702889881853878</v>
      </c>
      <c r="P522" t="s">
        <v>78</v>
      </c>
      <c r="Q522" s="37">
        <v>63</v>
      </c>
      <c r="R522" t="s">
        <v>230</v>
      </c>
      <c r="S522" t="s">
        <v>226</v>
      </c>
      <c r="T522">
        <f t="shared" si="299"/>
        <v>0.88289832454926964</v>
      </c>
      <c r="U522">
        <f t="shared" si="300"/>
        <v>0.3934893127633689</v>
      </c>
      <c r="V522">
        <f t="shared" si="301"/>
        <v>-0.25623565179167412</v>
      </c>
      <c r="W522" s="73">
        <f t="shared" si="316"/>
        <v>50.331689198852452</v>
      </c>
      <c r="X522" s="73">
        <f t="shared" si="308"/>
        <v>8.0068733631309499</v>
      </c>
      <c r="Y522" t="s">
        <v>225</v>
      </c>
      <c r="Z522" t="s">
        <v>226</v>
      </c>
      <c r="AA522">
        <f t="shared" si="302"/>
        <v>0.88289831370568317</v>
      </c>
      <c r="AB522">
        <f t="shared" si="303"/>
        <v>-0.3934892384415552</v>
      </c>
      <c r="AC522">
        <f t="shared" si="304"/>
        <v>-0.25623580328741347</v>
      </c>
      <c r="AD522" s="73">
        <f t="shared" si="305"/>
        <v>9.9213491021302538</v>
      </c>
      <c r="AE522" s="73">
        <f t="shared" si="306"/>
        <v>48.905437717704039</v>
      </c>
      <c r="AG522" t="s">
        <v>227</v>
      </c>
      <c r="AH522" t="s">
        <v>228</v>
      </c>
      <c r="AI522">
        <f t="shared" si="309"/>
        <v>0</v>
      </c>
      <c r="AJ522">
        <f t="shared" si="310"/>
        <v>0</v>
      </c>
      <c r="AK522">
        <f t="shared" si="311"/>
        <v>0</v>
      </c>
      <c r="AL522">
        <f t="shared" si="312"/>
        <v>0</v>
      </c>
      <c r="AM522">
        <f t="shared" si="294"/>
        <v>0</v>
      </c>
      <c r="AN522">
        <f t="shared" si="313"/>
        <v>0</v>
      </c>
      <c r="AO522">
        <f t="shared" si="291"/>
        <v>1</v>
      </c>
      <c r="AP522">
        <f t="shared" si="314"/>
        <v>0.91103474040965615</v>
      </c>
      <c r="AQ522">
        <f t="shared" si="315"/>
        <v>0.88976278775410833</v>
      </c>
      <c r="AR522">
        <f t="shared" si="295"/>
        <v>1</v>
      </c>
      <c r="AS522">
        <f t="shared" si="319"/>
        <v>0</v>
      </c>
      <c r="AT522">
        <f t="shared" si="318"/>
        <v>3.8007975281637645</v>
      </c>
      <c r="AU522" t="str">
        <f t="shared" si="317"/>
        <v/>
      </c>
    </row>
    <row r="523" spans="1:47" x14ac:dyDescent="0.2">
      <c r="A523" t="s">
        <v>222</v>
      </c>
      <c r="B523" t="s">
        <v>223</v>
      </c>
      <c r="C523" t="s">
        <v>718</v>
      </c>
      <c r="D523">
        <f t="shared" si="307"/>
        <v>1.6384000000000001</v>
      </c>
      <c r="F523">
        <f t="shared" si="296"/>
        <v>1.6487800000000001</v>
      </c>
      <c r="H523">
        <f t="shared" si="297"/>
        <v>1.6581199999999998</v>
      </c>
      <c r="J523" s="73">
        <f t="shared" si="292"/>
        <v>1.6399305427316595</v>
      </c>
      <c r="K523" s="73"/>
      <c r="L523" s="73">
        <f t="shared" si="293"/>
        <v>7.5749872958699171E-3</v>
      </c>
      <c r="M523" s="73"/>
      <c r="N523">
        <f t="shared" si="298"/>
        <v>86.463601882329627</v>
      </c>
      <c r="P523" t="s">
        <v>78</v>
      </c>
      <c r="Q523" s="37">
        <v>62</v>
      </c>
      <c r="R523" t="s">
        <v>230</v>
      </c>
      <c r="S523" t="s">
        <v>226</v>
      </c>
      <c r="T523">
        <f t="shared" si="299"/>
        <v>0.88294406443307627</v>
      </c>
      <c r="U523">
        <f t="shared" si="300"/>
        <v>0.3934102908906591</v>
      </c>
      <c r="V523">
        <f t="shared" si="301"/>
        <v>-0.25619937959278266</v>
      </c>
      <c r="W523" s="73">
        <f t="shared" si="316"/>
        <v>50.326300109011925</v>
      </c>
      <c r="X523" s="73">
        <f t="shared" si="308"/>
        <v>8.0055285393557405</v>
      </c>
      <c r="Y523" t="s">
        <v>225</v>
      </c>
      <c r="Z523" t="s">
        <v>226</v>
      </c>
      <c r="AA523">
        <f t="shared" si="302"/>
        <v>0.88294404942103744</v>
      </c>
      <c r="AB523">
        <f t="shared" si="303"/>
        <v>-0.39341022441860013</v>
      </c>
      <c r="AC523">
        <f t="shared" si="304"/>
        <v>-0.25619953340099461</v>
      </c>
      <c r="AD523" s="73">
        <f t="shared" si="305"/>
        <v>9.9204272733150027</v>
      </c>
      <c r="AE523" s="73">
        <f t="shared" si="306"/>
        <v>48.90010604072063</v>
      </c>
      <c r="AG523" t="s">
        <v>227</v>
      </c>
      <c r="AH523" t="s">
        <v>228</v>
      </c>
      <c r="AI523">
        <f t="shared" si="309"/>
        <v>0</v>
      </c>
      <c r="AJ523">
        <f t="shared" si="310"/>
        <v>0</v>
      </c>
      <c r="AK523">
        <f t="shared" si="311"/>
        <v>0</v>
      </c>
      <c r="AL523">
        <f t="shared" si="312"/>
        <v>0</v>
      </c>
      <c r="AM523">
        <f t="shared" si="294"/>
        <v>0</v>
      </c>
      <c r="AN523">
        <f t="shared" si="313"/>
        <v>0</v>
      </c>
      <c r="AO523">
        <f t="shared" si="291"/>
        <v>1</v>
      </c>
      <c r="AP523">
        <f t="shared" si="314"/>
        <v>0.91104968289604737</v>
      </c>
      <c r="AQ523">
        <f t="shared" si="315"/>
        <v>0.88977303029650001</v>
      </c>
      <c r="AR523">
        <f t="shared" si="295"/>
        <v>1</v>
      </c>
      <c r="AS523">
        <f t="shared" si="319"/>
        <v>0</v>
      </c>
      <c r="AT523">
        <f t="shared" si="318"/>
        <v>3.8008227131925474</v>
      </c>
      <c r="AU523" t="str">
        <f t="shared" si="317"/>
        <v/>
      </c>
    </row>
    <row r="524" spans="1:47" x14ac:dyDescent="0.2">
      <c r="A524" t="s">
        <v>222</v>
      </c>
      <c r="B524" t="s">
        <v>223</v>
      </c>
      <c r="C524" t="s">
        <v>719</v>
      </c>
      <c r="D524">
        <f t="shared" si="307"/>
        <v>1.6392</v>
      </c>
      <c r="F524">
        <f t="shared" si="296"/>
        <v>1.6495900000000001</v>
      </c>
      <c r="H524">
        <f t="shared" si="297"/>
        <v>1.65886</v>
      </c>
      <c r="J524" s="73">
        <f t="shared" si="292"/>
        <v>1.640730877501295</v>
      </c>
      <c r="K524" s="73"/>
      <c r="L524" s="73">
        <f t="shared" si="293"/>
        <v>7.5834137711163763E-3</v>
      </c>
      <c r="M524" s="73"/>
      <c r="N524">
        <f t="shared" si="298"/>
        <v>86.222794796309088</v>
      </c>
      <c r="P524" t="s">
        <v>78</v>
      </c>
      <c r="Q524" s="37">
        <v>61</v>
      </c>
      <c r="R524" t="s">
        <v>230</v>
      </c>
      <c r="S524" t="s">
        <v>226</v>
      </c>
      <c r="T524">
        <f t="shared" si="299"/>
        <v>0.88298979580510006</v>
      </c>
      <c r="U524">
        <f t="shared" si="300"/>
        <v>0.39333126520228062</v>
      </c>
      <c r="V524">
        <f t="shared" si="301"/>
        <v>-0.25616310491255534</v>
      </c>
      <c r="W524" s="73">
        <f t="shared" si="316"/>
        <v>50.320911056200977</v>
      </c>
      <c r="X524" s="73">
        <f t="shared" si="308"/>
        <v>8.0041874237354431</v>
      </c>
      <c r="Y524" t="s">
        <v>225</v>
      </c>
      <c r="Z524" t="s">
        <v>226</v>
      </c>
      <c r="AA524">
        <f t="shared" si="302"/>
        <v>0.88298977662601519</v>
      </c>
      <c r="AB524">
        <f t="shared" si="303"/>
        <v>-0.39333120658098197</v>
      </c>
      <c r="AC524">
        <f t="shared" si="304"/>
        <v>-0.25616326103383463</v>
      </c>
      <c r="AD524" s="73">
        <f t="shared" si="305"/>
        <v>9.9195085212714833</v>
      </c>
      <c r="AE524" s="73">
        <f t="shared" si="306"/>
        <v>48.894774412063697</v>
      </c>
      <c r="AG524" t="s">
        <v>227</v>
      </c>
      <c r="AH524" t="s">
        <v>228</v>
      </c>
      <c r="AI524">
        <f t="shared" si="309"/>
        <v>0</v>
      </c>
      <c r="AJ524">
        <f t="shared" si="310"/>
        <v>0</v>
      </c>
      <c r="AK524">
        <f t="shared" si="311"/>
        <v>0</v>
      </c>
      <c r="AL524">
        <f t="shared" si="312"/>
        <v>0</v>
      </c>
      <c r="AM524">
        <f t="shared" si="294"/>
        <v>0</v>
      </c>
      <c r="AN524">
        <f t="shared" si="313"/>
        <v>0</v>
      </c>
      <c r="AO524">
        <f t="shared" si="291"/>
        <v>1</v>
      </c>
      <c r="AP524">
        <f t="shared" si="314"/>
        <v>0.91106458418071723</v>
      </c>
      <c r="AQ524">
        <f t="shared" si="315"/>
        <v>0.88978323865253905</v>
      </c>
      <c r="AR524">
        <f t="shared" si="295"/>
        <v>1</v>
      </c>
      <c r="AS524">
        <f t="shared" si="319"/>
        <v>0</v>
      </c>
      <c r="AT524">
        <f t="shared" si="318"/>
        <v>3.8008478228332563</v>
      </c>
      <c r="AU524" t="str">
        <f t="shared" si="317"/>
        <v/>
      </c>
    </row>
    <row r="525" spans="1:47" x14ac:dyDescent="0.2">
      <c r="A525" t="s">
        <v>222</v>
      </c>
      <c r="B525" t="s">
        <v>223</v>
      </c>
      <c r="C525" t="s">
        <v>720</v>
      </c>
      <c r="D525">
        <f t="shared" si="307"/>
        <v>1.6400000000000001</v>
      </c>
      <c r="F525">
        <f t="shared" si="296"/>
        <v>1.6504000000000001</v>
      </c>
      <c r="H525">
        <f t="shared" si="297"/>
        <v>1.6596</v>
      </c>
      <c r="J525" s="73">
        <f t="shared" si="292"/>
        <v>1.6415312121403858</v>
      </c>
      <c r="K525" s="73"/>
      <c r="L525" s="73">
        <f t="shared" si="293"/>
        <v>7.5918403713981508E-3</v>
      </c>
      <c r="M525" s="73"/>
      <c r="N525">
        <f t="shared" si="298"/>
        <v>85.980449750391898</v>
      </c>
      <c r="P525" t="s">
        <v>78</v>
      </c>
      <c r="Q525" s="37">
        <v>60</v>
      </c>
      <c r="R525" t="s">
        <v>230</v>
      </c>
      <c r="S525" t="s">
        <v>226</v>
      </c>
      <c r="T525">
        <f t="shared" si="299"/>
        <v>0.88303551866401142</v>
      </c>
      <c r="U525">
        <f t="shared" si="300"/>
        <v>0.39325223570051931</v>
      </c>
      <c r="V525">
        <f t="shared" si="301"/>
        <v>-0.25612682775204076</v>
      </c>
      <c r="W525" s="73">
        <f t="shared" si="316"/>
        <v>50.315522040536933</v>
      </c>
      <c r="X525" s="73">
        <f t="shared" si="308"/>
        <v>8.0028500181629347</v>
      </c>
      <c r="Y525" t="s">
        <v>225</v>
      </c>
      <c r="Z525" t="s">
        <v>226</v>
      </c>
      <c r="AA525">
        <f t="shared" si="302"/>
        <v>0.88303549531928727</v>
      </c>
      <c r="AB525">
        <f t="shared" si="303"/>
        <v>-0.39325218493098613</v>
      </c>
      <c r="AC525">
        <f t="shared" si="304"/>
        <v>-0.25612698618698215</v>
      </c>
      <c r="AD525" s="73">
        <f t="shared" si="305"/>
        <v>9.9185928468744873</v>
      </c>
      <c r="AE525" s="73">
        <f t="shared" si="306"/>
        <v>48.889442831853522</v>
      </c>
      <c r="AG525" t="s">
        <v>227</v>
      </c>
      <c r="AH525" t="s">
        <v>228</v>
      </c>
      <c r="AI525">
        <f t="shared" si="309"/>
        <v>0</v>
      </c>
      <c r="AJ525">
        <f t="shared" si="310"/>
        <v>0</v>
      </c>
      <c r="AK525">
        <f t="shared" si="311"/>
        <v>0</v>
      </c>
      <c r="AL525">
        <f t="shared" si="312"/>
        <v>0</v>
      </c>
      <c r="AM525">
        <f t="shared" si="294"/>
        <v>0</v>
      </c>
      <c r="AN525">
        <f t="shared" si="313"/>
        <v>0</v>
      </c>
      <c r="AO525">
        <f t="shared" si="291"/>
        <v>1</v>
      </c>
      <c r="AP525">
        <f t="shared" si="314"/>
        <v>0.9110794442426341</v>
      </c>
      <c r="AQ525">
        <f t="shared" si="315"/>
        <v>0.88979341281250568</v>
      </c>
      <c r="AR525">
        <f t="shared" si="295"/>
        <v>1</v>
      </c>
      <c r="AS525">
        <f t="shared" si="319"/>
        <v>0</v>
      </c>
      <c r="AT525">
        <f t="shared" si="318"/>
        <v>3.8008728570551398</v>
      </c>
      <c r="AU525" t="str">
        <f t="shared" si="317"/>
        <v/>
      </c>
    </row>
    <row r="526" spans="1:47" x14ac:dyDescent="0.2">
      <c r="A526" t="s">
        <v>222</v>
      </c>
      <c r="B526" t="s">
        <v>223</v>
      </c>
      <c r="C526" t="s">
        <v>721</v>
      </c>
      <c r="D526">
        <f t="shared" si="307"/>
        <v>1.6408</v>
      </c>
      <c r="F526">
        <f t="shared" si="296"/>
        <v>1.6512100000000001</v>
      </c>
      <c r="H526">
        <f t="shared" si="297"/>
        <v>1.6603399999999999</v>
      </c>
      <c r="J526" s="73">
        <f t="shared" si="292"/>
        <v>1.6423315466491017</v>
      </c>
      <c r="K526" s="73"/>
      <c r="L526" s="73">
        <f t="shared" si="293"/>
        <v>7.6002670965538144E-3</v>
      </c>
      <c r="M526" s="73"/>
      <c r="N526">
        <f t="shared" si="298"/>
        <v>85.736547514467674</v>
      </c>
      <c r="P526" t="s">
        <v>78</v>
      </c>
      <c r="Q526" s="37">
        <v>59</v>
      </c>
      <c r="R526" t="s">
        <v>230</v>
      </c>
      <c r="S526" t="s">
        <v>226</v>
      </c>
      <c r="T526">
        <f t="shared" si="299"/>
        <v>0.88308123300848085</v>
      </c>
      <c r="U526">
        <f t="shared" si="300"/>
        <v>0.3931732023876614</v>
      </c>
      <c r="V526">
        <f t="shared" si="301"/>
        <v>-0.2560905481122881</v>
      </c>
      <c r="W526" s="73">
        <f t="shared" si="316"/>
        <v>50.310133062137233</v>
      </c>
      <c r="X526" s="73">
        <f t="shared" si="308"/>
        <v>8.0015163245268042</v>
      </c>
      <c r="Y526" t="s">
        <v>225</v>
      </c>
      <c r="Z526" t="s">
        <v>226</v>
      </c>
      <c r="AA526">
        <f t="shared" si="302"/>
        <v>0.88308120549952462</v>
      </c>
      <c r="AB526">
        <f t="shared" si="303"/>
        <v>-0.39317315947089782</v>
      </c>
      <c r="AC526">
        <f t="shared" si="304"/>
        <v>-0.25609070886148577</v>
      </c>
      <c r="AD526" s="73">
        <f t="shared" si="305"/>
        <v>9.9176802509961757</v>
      </c>
      <c r="AE526" s="73">
        <f t="shared" si="306"/>
        <v>48.884111300210407</v>
      </c>
      <c r="AG526" t="s">
        <v>227</v>
      </c>
      <c r="AH526" t="s">
        <v>228</v>
      </c>
      <c r="AI526">
        <f t="shared" si="309"/>
        <v>0</v>
      </c>
      <c r="AJ526">
        <f t="shared" si="310"/>
        <v>0</v>
      </c>
      <c r="AK526">
        <f t="shared" si="311"/>
        <v>0</v>
      </c>
      <c r="AL526">
        <f t="shared" si="312"/>
        <v>0</v>
      </c>
      <c r="AM526">
        <f t="shared" si="294"/>
        <v>0</v>
      </c>
      <c r="AN526">
        <f t="shared" si="313"/>
        <v>0</v>
      </c>
      <c r="AO526">
        <f t="shared" ref="AO526:AO585" si="320">IF(OR($BH$2=P526,P526="-/+"),1,0)</f>
        <v>1</v>
      </c>
      <c r="AP526">
        <f t="shared" si="314"/>
        <v>0.91109426306081331</v>
      </c>
      <c r="AQ526">
        <f t="shared" si="315"/>
        <v>0.88980355276670919</v>
      </c>
      <c r="AR526">
        <f t="shared" si="295"/>
        <v>1</v>
      </c>
      <c r="AS526">
        <f t="shared" si="319"/>
        <v>0</v>
      </c>
      <c r="AT526">
        <f t="shared" si="318"/>
        <v>3.8008978158275228</v>
      </c>
      <c r="AU526" t="str">
        <f t="shared" si="317"/>
        <v/>
      </c>
    </row>
    <row r="527" spans="1:47" x14ac:dyDescent="0.2">
      <c r="A527" t="s">
        <v>222</v>
      </c>
      <c r="B527" t="s">
        <v>223</v>
      </c>
      <c r="C527" t="s">
        <v>722</v>
      </c>
      <c r="D527">
        <f t="shared" si="307"/>
        <v>1.6415999999999999</v>
      </c>
      <c r="F527">
        <f t="shared" si="296"/>
        <v>1.65202</v>
      </c>
      <c r="H527">
        <f t="shared" si="297"/>
        <v>1.6610799999999999</v>
      </c>
      <c r="J527" s="73">
        <f t="shared" ref="J527:J585" si="321">1/SQRT((((COS(RADIANS($AX$7)))^2)/(D527^2))+(((COS(RADIANS($AY$7)))^2)/(F527^2))+(((COS(RADIANS($AZ$7)))^2)/(H527^2)))</f>
        <v>1.6431318810276134</v>
      </c>
      <c r="K527" s="73"/>
      <c r="L527" s="73">
        <f t="shared" ref="L527:L585" si="322">ABS(1/SQRT((((COS(RADIANS($AX$16)))^2)/(D527^2))+(((COS(RADIANS($AY$16)))^2)/(F527^2))+(((COS(RADIANS($AZ$16)))^2)/(H527^2)))-(1/SQRT((((COS(RADIANS($AX$25)))^2)/(D527^2))+(((COS(RADIANS($AY$25)))^2)/(F527^2))+(((COS(RADIANS($AZ$25)))^2)/(H527^2)))))</f>
        <v>7.6086939464197201E-3</v>
      </c>
      <c r="M527" s="73"/>
      <c r="N527">
        <f t="shared" si="298"/>
        <v>85.491068492372349</v>
      </c>
      <c r="P527" t="s">
        <v>78</v>
      </c>
      <c r="Q527" s="37">
        <v>58</v>
      </c>
      <c r="R527" t="s">
        <v>230</v>
      </c>
      <c r="S527" t="s">
        <v>226</v>
      </c>
      <c r="T527">
        <f t="shared" si="299"/>
        <v>0.88312693883718019</v>
      </c>
      <c r="U527">
        <f t="shared" si="300"/>
        <v>0.39309416526599322</v>
      </c>
      <c r="V527">
        <f t="shared" si="301"/>
        <v>-0.25605426599434639</v>
      </c>
      <c r="W527" s="73">
        <f t="shared" si="316"/>
        <v>50.304744121119157</v>
      </c>
      <c r="X527" s="73">
        <f t="shared" si="308"/>
        <v>8.0001863447114516</v>
      </c>
      <c r="Y527" t="s">
        <v>225</v>
      </c>
      <c r="Z527" t="s">
        <v>226</v>
      </c>
      <c r="AA527">
        <f t="shared" si="302"/>
        <v>0.88312690716539943</v>
      </c>
      <c r="AB527">
        <f t="shared" si="303"/>
        <v>-0.39309413020300304</v>
      </c>
      <c r="AC527">
        <f t="shared" si="304"/>
        <v>-0.25605442905839465</v>
      </c>
      <c r="AD527" s="73">
        <f t="shared" si="305"/>
        <v>9.9167707345058176</v>
      </c>
      <c r="AE527" s="73">
        <f t="shared" si="306"/>
        <v>48.878779817254646</v>
      </c>
      <c r="AG527" t="s">
        <v>227</v>
      </c>
      <c r="AH527" t="s">
        <v>228</v>
      </c>
      <c r="AI527">
        <f t="shared" si="309"/>
        <v>0</v>
      </c>
      <c r="AJ527">
        <f t="shared" si="310"/>
        <v>0</v>
      </c>
      <c r="AK527">
        <f t="shared" si="311"/>
        <v>0</v>
      </c>
      <c r="AL527">
        <f t="shared" si="312"/>
        <v>0</v>
      </c>
      <c r="AM527">
        <f t="shared" ref="AM527:AM585" si="323">IFERROR(IF($BE$2=0,0,IF(1-ABS(($BE$2-L527)/$BE$2)&gt;=1-($BO$6*0.01),1-ABS((($BE$2-L527)/$BE$2)),0)),0)</f>
        <v>0</v>
      </c>
      <c r="AN527">
        <f t="shared" si="313"/>
        <v>0</v>
      </c>
      <c r="AO527">
        <f t="shared" si="320"/>
        <v>1</v>
      </c>
      <c r="AP527">
        <f t="shared" si="314"/>
        <v>0.91110904061431719</v>
      </c>
      <c r="AQ527">
        <f t="shared" si="315"/>
        <v>0.88981365850549088</v>
      </c>
      <c r="AR527">
        <f t="shared" ref="AR527:AR585" si="324">IF(AG527=$BG$2,1,0)</f>
        <v>1</v>
      </c>
      <c r="AS527">
        <f t="shared" si="319"/>
        <v>0</v>
      </c>
      <c r="AT527">
        <f t="shared" si="318"/>
        <v>3.8009226991198082</v>
      </c>
      <c r="AU527" t="str">
        <f t="shared" si="317"/>
        <v/>
      </c>
    </row>
    <row r="528" spans="1:47" x14ac:dyDescent="0.2">
      <c r="A528" t="s">
        <v>222</v>
      </c>
      <c r="B528" t="s">
        <v>223</v>
      </c>
      <c r="C528" t="s">
        <v>723</v>
      </c>
      <c r="D528">
        <f t="shared" si="307"/>
        <v>1.6424000000000001</v>
      </c>
      <c r="F528">
        <f t="shared" si="296"/>
        <v>1.65283</v>
      </c>
      <c r="H528">
        <f t="shared" si="297"/>
        <v>1.6618199999999999</v>
      </c>
      <c r="J528" s="73">
        <f t="shared" si="321"/>
        <v>1.6439322152760907</v>
      </c>
      <c r="K528" s="73"/>
      <c r="L528" s="73">
        <f t="shared" si="322"/>
        <v>7.6171209208348856E-3</v>
      </c>
      <c r="M528" s="73"/>
      <c r="N528">
        <f t="shared" si="298"/>
        <v>85.243992712221214</v>
      </c>
      <c r="P528" t="s">
        <v>78</v>
      </c>
      <c r="Q528" s="37">
        <v>57</v>
      </c>
      <c r="R528" t="s">
        <v>230</v>
      </c>
      <c r="S528" t="s">
        <v>226</v>
      </c>
      <c r="T528">
        <f t="shared" si="299"/>
        <v>0.88317263614878139</v>
      </c>
      <c r="U528">
        <f t="shared" si="300"/>
        <v>0.39301512433780161</v>
      </c>
      <c r="V528">
        <f t="shared" si="301"/>
        <v>-0.25601798139926502</v>
      </c>
      <c r="W528" s="73">
        <f t="shared" si="316"/>
        <v>50.299355217600123</v>
      </c>
      <c r="X528" s="73">
        <f t="shared" si="308"/>
        <v>7.9988600805970949</v>
      </c>
      <c r="Y528" t="s">
        <v>225</v>
      </c>
      <c r="Z528" t="s">
        <v>226</v>
      </c>
      <c r="AA528">
        <f t="shared" si="302"/>
        <v>0.88317260031558431</v>
      </c>
      <c r="AB528">
        <f t="shared" si="303"/>
        <v>-0.39301509712958799</v>
      </c>
      <c r="AC528">
        <f t="shared" si="304"/>
        <v>-0.25601814677875767</v>
      </c>
      <c r="AD528" s="73">
        <f t="shared" si="305"/>
        <v>9.9158642982699128</v>
      </c>
      <c r="AE528" s="73">
        <f t="shared" si="306"/>
        <v>48.873448383106549</v>
      </c>
      <c r="AG528" t="s">
        <v>227</v>
      </c>
      <c r="AH528" t="s">
        <v>228</v>
      </c>
      <c r="AI528">
        <f t="shared" si="309"/>
        <v>0</v>
      </c>
      <c r="AJ528">
        <f t="shared" si="310"/>
        <v>0</v>
      </c>
      <c r="AK528">
        <f t="shared" si="311"/>
        <v>0</v>
      </c>
      <c r="AL528">
        <f t="shared" si="312"/>
        <v>0</v>
      </c>
      <c r="AM528">
        <f t="shared" si="323"/>
        <v>0</v>
      </c>
      <c r="AN528">
        <f t="shared" si="313"/>
        <v>0</v>
      </c>
      <c r="AO528">
        <f t="shared" si="320"/>
        <v>1</v>
      </c>
      <c r="AP528">
        <f t="shared" si="314"/>
        <v>0.91112377688225443</v>
      </c>
      <c r="AQ528">
        <f t="shared" si="315"/>
        <v>0.88982373001922321</v>
      </c>
      <c r="AR528">
        <f t="shared" si="324"/>
        <v>1</v>
      </c>
      <c r="AS528">
        <f t="shared" si="319"/>
        <v>0</v>
      </c>
      <c r="AT528">
        <f t="shared" si="318"/>
        <v>3.8009475069014775</v>
      </c>
      <c r="AU528" t="str">
        <f t="shared" si="317"/>
        <v/>
      </c>
    </row>
    <row r="529" spans="1:47" x14ac:dyDescent="0.2">
      <c r="A529" t="s">
        <v>222</v>
      </c>
      <c r="B529" t="s">
        <v>223</v>
      </c>
      <c r="C529" t="s">
        <v>724</v>
      </c>
      <c r="D529">
        <f t="shared" si="307"/>
        <v>1.6432</v>
      </c>
      <c r="F529">
        <f t="shared" si="296"/>
        <v>1.65364</v>
      </c>
      <c r="H529">
        <f t="shared" si="297"/>
        <v>1.6625599999999998</v>
      </c>
      <c r="J529" s="73">
        <f t="shared" si="321"/>
        <v>1.6447325493947018</v>
      </c>
      <c r="K529" s="73"/>
      <c r="L529" s="73">
        <f t="shared" si="322"/>
        <v>7.6255480196383285E-3</v>
      </c>
      <c r="M529" s="73"/>
      <c r="N529">
        <f t="shared" si="298"/>
        <v>84.995299816417756</v>
      </c>
      <c r="P529" t="s">
        <v>78</v>
      </c>
      <c r="Q529" s="37">
        <v>56</v>
      </c>
      <c r="R529" t="s">
        <v>230</v>
      </c>
      <c r="S529" t="s">
        <v>226</v>
      </c>
      <c r="T529">
        <f t="shared" si="299"/>
        <v>0.88321832494195784</v>
      </c>
      <c r="U529">
        <f t="shared" si="300"/>
        <v>0.39293607960537369</v>
      </c>
      <c r="V529">
        <f t="shared" si="301"/>
        <v>-0.2559816943280937</v>
      </c>
      <c r="W529" s="73">
        <f t="shared" si="316"/>
        <v>50.293966351697534</v>
      </c>
      <c r="X529" s="73">
        <f t="shared" si="308"/>
        <v>7.9975375340597532</v>
      </c>
      <c r="Y529" t="s">
        <v>225</v>
      </c>
      <c r="Z529" t="s">
        <v>226</v>
      </c>
      <c r="AA529">
        <f t="shared" si="302"/>
        <v>0.88321828494875299</v>
      </c>
      <c r="AB529">
        <f t="shared" si="303"/>
        <v>-0.3929360602529392</v>
      </c>
      <c r="AC529">
        <f t="shared" si="304"/>
        <v>-0.25598186202362438</v>
      </c>
      <c r="AD529" s="73">
        <f t="shared" si="305"/>
        <v>9.9149609431521064</v>
      </c>
      <c r="AE529" s="73">
        <f t="shared" si="306"/>
        <v>48.868116997886411</v>
      </c>
      <c r="AG529" t="s">
        <v>227</v>
      </c>
      <c r="AH529" t="s">
        <v>228</v>
      </c>
      <c r="AI529">
        <f t="shared" si="309"/>
        <v>0</v>
      </c>
      <c r="AJ529">
        <f t="shared" si="310"/>
        <v>0</v>
      </c>
      <c r="AK529">
        <f t="shared" si="311"/>
        <v>0</v>
      </c>
      <c r="AL529">
        <f t="shared" si="312"/>
        <v>0</v>
      </c>
      <c r="AM529">
        <f t="shared" si="323"/>
        <v>0</v>
      </c>
      <c r="AN529">
        <f t="shared" si="313"/>
        <v>0</v>
      </c>
      <c r="AO529">
        <f t="shared" si="320"/>
        <v>1</v>
      </c>
      <c r="AP529">
        <f t="shared" si="314"/>
        <v>0.9111384718437805</v>
      </c>
      <c r="AQ529">
        <f t="shared" si="315"/>
        <v>0.88983376729830987</v>
      </c>
      <c r="AR529">
        <f t="shared" si="324"/>
        <v>1</v>
      </c>
      <c r="AS529">
        <f t="shared" si="319"/>
        <v>0</v>
      </c>
      <c r="AT529">
        <f t="shared" si="318"/>
        <v>3.8009722391420904</v>
      </c>
      <c r="AU529" t="str">
        <f t="shared" si="317"/>
        <v/>
      </c>
    </row>
    <row r="530" spans="1:47" x14ac:dyDescent="0.2">
      <c r="A530" t="s">
        <v>222</v>
      </c>
      <c r="B530" t="s">
        <v>223</v>
      </c>
      <c r="C530" t="s">
        <v>725</v>
      </c>
      <c r="D530">
        <f t="shared" si="307"/>
        <v>1.6440000000000001</v>
      </c>
      <c r="F530">
        <f t="shared" si="296"/>
        <v>1.6544500000000002</v>
      </c>
      <c r="H530">
        <f t="shared" si="297"/>
        <v>1.6633</v>
      </c>
      <c r="J530" s="73">
        <f t="shared" si="321"/>
        <v>1.6455328833836174</v>
      </c>
      <c r="K530" s="73"/>
      <c r="L530" s="73">
        <f t="shared" si="322"/>
        <v>7.6339752426675123E-3</v>
      </c>
      <c r="M530" s="73"/>
      <c r="N530">
        <f t="shared" si="298"/>
        <v>84.744969051318122</v>
      </c>
      <c r="P530" t="s">
        <v>78</v>
      </c>
      <c r="Q530" s="37">
        <v>55</v>
      </c>
      <c r="R530" t="s">
        <v>230</v>
      </c>
      <c r="S530" t="s">
        <v>226</v>
      </c>
      <c r="T530">
        <f t="shared" si="299"/>
        <v>0.88326400521538317</v>
      </c>
      <c r="U530">
        <f t="shared" si="300"/>
        <v>0.39285703107099684</v>
      </c>
      <c r="V530">
        <f t="shared" si="301"/>
        <v>-0.25594540478188216</v>
      </c>
      <c r="W530" s="73">
        <f t="shared" si="316"/>
        <v>50.288577523528687</v>
      </c>
      <c r="X530" s="73">
        <f t="shared" si="308"/>
        <v>7.996218706971054</v>
      </c>
      <c r="Y530" t="s">
        <v>225</v>
      </c>
      <c r="Z530" t="s">
        <v>226</v>
      </c>
      <c r="AA530">
        <f t="shared" si="302"/>
        <v>0.88326396106357952</v>
      </c>
      <c r="AB530">
        <f t="shared" si="303"/>
        <v>-0.39285701957534341</v>
      </c>
      <c r="AC530">
        <f t="shared" si="304"/>
        <v>-0.25594557479404439</v>
      </c>
      <c r="AD530" s="73">
        <f t="shared" si="305"/>
        <v>9.9140606700134786</v>
      </c>
      <c r="AE530" s="73">
        <f t="shared" si="306"/>
        <v>48.862785661714547</v>
      </c>
      <c r="AG530" t="s">
        <v>227</v>
      </c>
      <c r="AH530" t="s">
        <v>228</v>
      </c>
      <c r="AI530">
        <f t="shared" si="309"/>
        <v>0</v>
      </c>
      <c r="AJ530">
        <f t="shared" si="310"/>
        <v>0</v>
      </c>
      <c r="AK530">
        <f t="shared" si="311"/>
        <v>0</v>
      </c>
      <c r="AL530">
        <f t="shared" si="312"/>
        <v>0</v>
      </c>
      <c r="AM530">
        <f t="shared" si="323"/>
        <v>0</v>
      </c>
      <c r="AN530">
        <f t="shared" si="313"/>
        <v>0</v>
      </c>
      <c r="AO530">
        <f t="shared" si="320"/>
        <v>1</v>
      </c>
      <c r="AP530">
        <f t="shared" si="314"/>
        <v>0.91115312547809946</v>
      </c>
      <c r="AQ530">
        <f t="shared" si="315"/>
        <v>0.88984377033318351</v>
      </c>
      <c r="AR530">
        <f t="shared" si="324"/>
        <v>1</v>
      </c>
      <c r="AS530">
        <f t="shared" si="319"/>
        <v>0</v>
      </c>
      <c r="AT530">
        <f t="shared" si="318"/>
        <v>3.800996895811283</v>
      </c>
      <c r="AU530" t="str">
        <f t="shared" si="317"/>
        <v/>
      </c>
    </row>
    <row r="531" spans="1:47" x14ac:dyDescent="0.2">
      <c r="A531" t="s">
        <v>222</v>
      </c>
      <c r="B531" t="s">
        <v>223</v>
      </c>
      <c r="C531" t="s">
        <v>726</v>
      </c>
      <c r="D531">
        <f t="shared" si="307"/>
        <v>1.6448</v>
      </c>
      <c r="F531">
        <f t="shared" si="296"/>
        <v>1.6552600000000002</v>
      </c>
      <c r="H531">
        <f t="shared" si="297"/>
        <v>1.66404</v>
      </c>
      <c r="J531" s="73">
        <f t="shared" si="321"/>
        <v>1.6463332172430047</v>
      </c>
      <c r="K531" s="73"/>
      <c r="L531" s="73">
        <f t="shared" si="322"/>
        <v>7.6424025897630088E-3</v>
      </c>
      <c r="M531" s="73"/>
      <c r="N531">
        <f t="shared" si="298"/>
        <v>84.492979256533417</v>
      </c>
      <c r="P531" t="s">
        <v>78</v>
      </c>
      <c r="Q531" s="37">
        <v>54</v>
      </c>
      <c r="R531" t="s">
        <v>230</v>
      </c>
      <c r="S531" t="s">
        <v>226</v>
      </c>
      <c r="T531">
        <f t="shared" si="299"/>
        <v>0.88330967696773177</v>
      </c>
      <c r="U531">
        <f t="shared" si="300"/>
        <v>0.39277797873695897</v>
      </c>
      <c r="V531">
        <f t="shared" si="301"/>
        <v>-0.25590911276168044</v>
      </c>
      <c r="W531" s="73">
        <f t="shared" si="316"/>
        <v>50.283188733211027</v>
      </c>
      <c r="X531" s="73">
        <f t="shared" si="308"/>
        <v>7.9949036011984811</v>
      </c>
      <c r="Y531" t="s">
        <v>225</v>
      </c>
      <c r="Z531" t="s">
        <v>226</v>
      </c>
      <c r="AA531">
        <f t="shared" si="302"/>
        <v>0.88330962865873874</v>
      </c>
      <c r="AB531">
        <f t="shared" si="303"/>
        <v>-0.39277797509908785</v>
      </c>
      <c r="AC531">
        <f t="shared" si="304"/>
        <v>-0.25590928509106731</v>
      </c>
      <c r="AD531" s="73">
        <f t="shared" si="305"/>
        <v>9.913163479711951</v>
      </c>
      <c r="AE531" s="73">
        <f t="shared" si="306"/>
        <v>48.857454374711274</v>
      </c>
      <c r="AG531" t="s">
        <v>227</v>
      </c>
      <c r="AH531" t="s">
        <v>228</v>
      </c>
      <c r="AI531">
        <f t="shared" si="309"/>
        <v>0</v>
      </c>
      <c r="AJ531">
        <f t="shared" si="310"/>
        <v>0</v>
      </c>
      <c r="AK531">
        <f t="shared" si="311"/>
        <v>0</v>
      </c>
      <c r="AL531">
        <f t="shared" si="312"/>
        <v>0</v>
      </c>
      <c r="AM531">
        <f t="shared" si="323"/>
        <v>0</v>
      </c>
      <c r="AN531">
        <f t="shared" si="313"/>
        <v>0</v>
      </c>
      <c r="AO531">
        <f t="shared" si="320"/>
        <v>1</v>
      </c>
      <c r="AP531">
        <f t="shared" si="314"/>
        <v>0.91116773776446125</v>
      </c>
      <c r="AQ531">
        <f t="shared" si="315"/>
        <v>0.88985373911431165</v>
      </c>
      <c r="AR531">
        <f t="shared" si="324"/>
        <v>1</v>
      </c>
      <c r="AS531">
        <f t="shared" si="319"/>
        <v>0</v>
      </c>
      <c r="AT531">
        <f t="shared" si="318"/>
        <v>3.8010214768787729</v>
      </c>
      <c r="AU531" t="str">
        <f t="shared" si="317"/>
        <v/>
      </c>
    </row>
    <row r="532" spans="1:47" x14ac:dyDescent="0.2">
      <c r="A532" t="s">
        <v>222</v>
      </c>
      <c r="B532" t="s">
        <v>223</v>
      </c>
      <c r="C532" t="s">
        <v>727</v>
      </c>
      <c r="D532">
        <f t="shared" si="307"/>
        <v>1.6456</v>
      </c>
      <c r="F532">
        <f t="shared" si="296"/>
        <v>1.6560700000000002</v>
      </c>
      <c r="H532">
        <f t="shared" si="297"/>
        <v>1.6647799999999999</v>
      </c>
      <c r="J532" s="73">
        <f t="shared" si="321"/>
        <v>1.6471335509730329</v>
      </c>
      <c r="K532" s="73"/>
      <c r="L532" s="73">
        <f t="shared" si="322"/>
        <v>7.6508300607629476E-3</v>
      </c>
      <c r="M532" s="73"/>
      <c r="N532">
        <f t="shared" si="298"/>
        <v>84.239308853853331</v>
      </c>
      <c r="P532" t="s">
        <v>78</v>
      </c>
      <c r="Q532" s="37">
        <v>53</v>
      </c>
      <c r="R532" t="s">
        <v>230</v>
      </c>
      <c r="S532" t="s">
        <v>226</v>
      </c>
      <c r="T532">
        <f t="shared" si="299"/>
        <v>0.88335534019767903</v>
      </c>
      <c r="U532">
        <f t="shared" si="300"/>
        <v>0.39269892260554801</v>
      </c>
      <c r="V532">
        <f t="shared" si="301"/>
        <v>-0.25587281826853886</v>
      </c>
      <c r="W532" s="73">
        <f t="shared" si="316"/>
        <v>50.277799980861886</v>
      </c>
      <c r="X532" s="73">
        <f t="shared" si="308"/>
        <v>7.9935922186052526</v>
      </c>
      <c r="Y532" t="s">
        <v>225</v>
      </c>
      <c r="Z532" t="s">
        <v>226</v>
      </c>
      <c r="AA532">
        <f t="shared" si="302"/>
        <v>0.88335528773290672</v>
      </c>
      <c r="AB532">
        <f t="shared" si="303"/>
        <v>-0.39269892682646007</v>
      </c>
      <c r="AC532">
        <f t="shared" si="304"/>
        <v>-0.25587299291574334</v>
      </c>
      <c r="AD532" s="73">
        <f t="shared" si="305"/>
        <v>9.9122693731030171</v>
      </c>
      <c r="AE532" s="73">
        <f t="shared" si="306"/>
        <v>48.852123136996923</v>
      </c>
      <c r="AG532" t="s">
        <v>227</v>
      </c>
      <c r="AH532" t="s">
        <v>228</v>
      </c>
      <c r="AI532">
        <f t="shared" si="309"/>
        <v>0</v>
      </c>
      <c r="AJ532">
        <f t="shared" si="310"/>
        <v>0</v>
      </c>
      <c r="AK532">
        <f t="shared" si="311"/>
        <v>0</v>
      </c>
      <c r="AL532">
        <f t="shared" si="312"/>
        <v>0</v>
      </c>
      <c r="AM532">
        <f t="shared" si="323"/>
        <v>0</v>
      </c>
      <c r="AN532">
        <f t="shared" si="313"/>
        <v>0</v>
      </c>
      <c r="AO532">
        <f t="shared" si="320"/>
        <v>1</v>
      </c>
      <c r="AP532">
        <f t="shared" si="314"/>
        <v>0.91118230868216377</v>
      </c>
      <c r="AQ532">
        <f t="shared" si="315"/>
        <v>0.88986367363218877</v>
      </c>
      <c r="AR532">
        <f t="shared" si="324"/>
        <v>1</v>
      </c>
      <c r="AS532">
        <f t="shared" si="319"/>
        <v>0</v>
      </c>
      <c r="AT532">
        <f t="shared" si="318"/>
        <v>3.8010459823143528</v>
      </c>
      <c r="AU532" t="str">
        <f t="shared" si="317"/>
        <v/>
      </c>
    </row>
    <row r="533" spans="1:47" x14ac:dyDescent="0.2">
      <c r="A533" t="s">
        <v>222</v>
      </c>
      <c r="B533" t="s">
        <v>223</v>
      </c>
      <c r="C533" t="s">
        <v>728</v>
      </c>
      <c r="D533">
        <f t="shared" si="307"/>
        <v>1.6464000000000001</v>
      </c>
      <c r="F533">
        <f t="shared" si="296"/>
        <v>1.6568800000000001</v>
      </c>
      <c r="H533">
        <f t="shared" si="297"/>
        <v>1.6655199999999999</v>
      </c>
      <c r="J533" s="73">
        <f t="shared" si="321"/>
        <v>1.6479338845738711</v>
      </c>
      <c r="K533" s="73"/>
      <c r="L533" s="73">
        <f t="shared" si="322"/>
        <v>7.6592576555065683E-3</v>
      </c>
      <c r="M533" s="73"/>
      <c r="N533">
        <f t="shared" si="298"/>
        <v>83.983935835784052</v>
      </c>
      <c r="P533" t="s">
        <v>78</v>
      </c>
      <c r="Q533" s="37">
        <v>52</v>
      </c>
      <c r="R533" t="s">
        <v>230</v>
      </c>
      <c r="S533" t="s">
        <v>226</v>
      </c>
      <c r="T533">
        <f t="shared" si="299"/>
        <v>0.88340099490390078</v>
      </c>
      <c r="U533">
        <f t="shared" si="300"/>
        <v>0.39261986267905258</v>
      </c>
      <c r="V533">
        <f t="shared" si="301"/>
        <v>-0.25583652130350781</v>
      </c>
      <c r="W533" s="73">
        <f t="shared" si="316"/>
        <v>50.272411266598695</v>
      </c>
      <c r="X533" s="73">
        <f t="shared" si="308"/>
        <v>7.9922845610503011</v>
      </c>
      <c r="Y533" t="s">
        <v>225</v>
      </c>
      <c r="Z533" t="s">
        <v>226</v>
      </c>
      <c r="AA533">
        <f t="shared" si="302"/>
        <v>0.88340093828475963</v>
      </c>
      <c r="AB533">
        <f t="shared" si="303"/>
        <v>-0.39261987475974774</v>
      </c>
      <c r="AC533">
        <f t="shared" si="304"/>
        <v>-0.2558366982691227</v>
      </c>
      <c r="AD533" s="73">
        <f t="shared" si="305"/>
        <v>9.9113783510389624</v>
      </c>
      <c r="AE533" s="73">
        <f t="shared" si="306"/>
        <v>48.846791948691767</v>
      </c>
      <c r="AG533" t="s">
        <v>227</v>
      </c>
      <c r="AH533" t="s">
        <v>228</v>
      </c>
      <c r="AI533">
        <f t="shared" si="309"/>
        <v>0</v>
      </c>
      <c r="AJ533">
        <f t="shared" si="310"/>
        <v>0</v>
      </c>
      <c r="AK533">
        <f t="shared" si="311"/>
        <v>0</v>
      </c>
      <c r="AL533">
        <f t="shared" si="312"/>
        <v>0</v>
      </c>
      <c r="AM533">
        <f t="shared" si="323"/>
        <v>0</v>
      </c>
      <c r="AN533">
        <f t="shared" si="313"/>
        <v>0</v>
      </c>
      <c r="AO533">
        <f t="shared" si="320"/>
        <v>1</v>
      </c>
      <c r="AP533">
        <f t="shared" si="314"/>
        <v>0.9111968382105522</v>
      </c>
      <c r="AQ533">
        <f t="shared" si="315"/>
        <v>0.88987357387734489</v>
      </c>
      <c r="AR533">
        <f t="shared" si="324"/>
        <v>1</v>
      </c>
      <c r="AS533">
        <f t="shared" si="319"/>
        <v>0</v>
      </c>
      <c r="AT533">
        <f t="shared" si="318"/>
        <v>3.8010704120878973</v>
      </c>
      <c r="AU533" t="str">
        <f t="shared" si="317"/>
        <v/>
      </c>
    </row>
    <row r="534" spans="1:47" x14ac:dyDescent="0.2">
      <c r="A534" t="s">
        <v>222</v>
      </c>
      <c r="B534" t="s">
        <v>223</v>
      </c>
      <c r="C534" t="s">
        <v>729</v>
      </c>
      <c r="D534">
        <f t="shared" si="307"/>
        <v>1.6472</v>
      </c>
      <c r="F534">
        <f t="shared" si="296"/>
        <v>1.6576900000000001</v>
      </c>
      <c r="H534">
        <f t="shared" si="297"/>
        <v>1.6662599999999999</v>
      </c>
      <c r="J534" s="73">
        <f t="shared" si="321"/>
        <v>1.6487342180456857</v>
      </c>
      <c r="K534" s="73"/>
      <c r="L534" s="73">
        <f t="shared" si="322"/>
        <v>7.6676853738357753E-3</v>
      </c>
      <c r="M534" s="73"/>
      <c r="N534">
        <f t="shared" si="298"/>
        <v>83.726837753671177</v>
      </c>
      <c r="P534" t="s">
        <v>78</v>
      </c>
      <c r="Q534" s="37">
        <v>51</v>
      </c>
      <c r="R534" t="s">
        <v>230</v>
      </c>
      <c r="S534" t="s">
        <v>226</v>
      </c>
      <c r="T534">
        <f t="shared" si="299"/>
        <v>0.88344664108507387</v>
      </c>
      <c r="U534">
        <f t="shared" si="300"/>
        <v>0.39254079895976135</v>
      </c>
      <c r="V534">
        <f t="shared" si="301"/>
        <v>-0.25580022186763801</v>
      </c>
      <c r="W534" s="73">
        <f t="shared" si="316"/>
        <v>50.267022590538801</v>
      </c>
      <c r="X534" s="73">
        <f t="shared" si="308"/>
        <v>7.9909806303880941</v>
      </c>
      <c r="Y534" t="s">
        <v>225</v>
      </c>
      <c r="Z534" t="s">
        <v>226</v>
      </c>
      <c r="AA534">
        <f t="shared" si="302"/>
        <v>0.88344658031297485</v>
      </c>
      <c r="AB534">
        <f t="shared" si="303"/>
        <v>-0.39254081890123921</v>
      </c>
      <c r="AC534">
        <f t="shared" si="304"/>
        <v>-0.25580040115225583</v>
      </c>
      <c r="AD534" s="73">
        <f t="shared" si="305"/>
        <v>9.9104904143696206</v>
      </c>
      <c r="AE534" s="73">
        <f t="shared" si="306"/>
        <v>48.841460809916178</v>
      </c>
      <c r="AG534" t="s">
        <v>227</v>
      </c>
      <c r="AH534" t="s">
        <v>228</v>
      </c>
      <c r="AI534">
        <f t="shared" si="309"/>
        <v>0</v>
      </c>
      <c r="AJ534">
        <f t="shared" si="310"/>
        <v>0</v>
      </c>
      <c r="AK534">
        <f t="shared" si="311"/>
        <v>0</v>
      </c>
      <c r="AL534">
        <f t="shared" si="312"/>
        <v>0</v>
      </c>
      <c r="AM534">
        <f t="shared" si="323"/>
        <v>0</v>
      </c>
      <c r="AN534">
        <f t="shared" si="313"/>
        <v>0</v>
      </c>
      <c r="AO534">
        <f t="shared" si="320"/>
        <v>1</v>
      </c>
      <c r="AP534">
        <f t="shared" si="314"/>
        <v>0.91121132632902113</v>
      </c>
      <c r="AQ534">
        <f t="shared" si="315"/>
        <v>0.88988343984033758</v>
      </c>
      <c r="AR534">
        <f t="shared" si="324"/>
        <v>1</v>
      </c>
      <c r="AS534">
        <f t="shared" si="319"/>
        <v>0</v>
      </c>
      <c r="AT534">
        <f t="shared" si="318"/>
        <v>3.8010947661693586</v>
      </c>
      <c r="AU534" t="str">
        <f t="shared" si="317"/>
        <v/>
      </c>
    </row>
    <row r="535" spans="1:47" x14ac:dyDescent="0.2">
      <c r="A535" t="s">
        <v>222</v>
      </c>
      <c r="B535" t="s">
        <v>223</v>
      </c>
      <c r="C535" t="s">
        <v>730</v>
      </c>
      <c r="D535">
        <f t="shared" si="307"/>
        <v>1.6480000000000001</v>
      </c>
      <c r="F535">
        <f t="shared" si="296"/>
        <v>1.6585000000000001</v>
      </c>
      <c r="H535">
        <f t="shared" si="297"/>
        <v>1.6669999999999998</v>
      </c>
      <c r="J535" s="73">
        <f t="shared" si="321"/>
        <v>1.649534551388645</v>
      </c>
      <c r="K535" s="73"/>
      <c r="L535" s="73">
        <f t="shared" si="322"/>
        <v>7.6761132155891421E-3</v>
      </c>
      <c r="M535" s="73"/>
      <c r="N535">
        <f t="shared" si="298"/>
        <v>83.467991705410398</v>
      </c>
      <c r="P535" t="s">
        <v>78</v>
      </c>
      <c r="Q535" s="37">
        <v>50</v>
      </c>
      <c r="R535" t="s">
        <v>230</v>
      </c>
      <c r="S535" t="s">
        <v>226</v>
      </c>
      <c r="T535">
        <f t="shared" si="299"/>
        <v>0.8834922787398759</v>
      </c>
      <c r="U535">
        <f t="shared" si="300"/>
        <v>0.39246173144996344</v>
      </c>
      <c r="V535">
        <f t="shared" si="301"/>
        <v>-0.25576391996198039</v>
      </c>
      <c r="W535" s="73">
        <f t="shared" si="316"/>
        <v>50.261633952799599</v>
      </c>
      <c r="X535" s="73">
        <f t="shared" si="308"/>
        <v>7.9896804284690406</v>
      </c>
      <c r="Y535" t="s">
        <v>225</v>
      </c>
      <c r="Z535" t="s">
        <v>226</v>
      </c>
      <c r="AA535">
        <f t="shared" si="302"/>
        <v>0.88349221381623011</v>
      </c>
      <c r="AB535">
        <f t="shared" si="303"/>
        <v>-0.39246175925322285</v>
      </c>
      <c r="AC535">
        <f t="shared" si="304"/>
        <v>-0.25576410156619334</v>
      </c>
      <c r="AD535" s="73">
        <f t="shared" si="305"/>
        <v>9.9096055639416676</v>
      </c>
      <c r="AE535" s="73">
        <f t="shared" si="306"/>
        <v>48.836129720790453</v>
      </c>
      <c r="AG535" t="s">
        <v>227</v>
      </c>
      <c r="AH535" t="s">
        <v>228</v>
      </c>
      <c r="AI535">
        <f t="shared" si="309"/>
        <v>0</v>
      </c>
      <c r="AJ535">
        <f t="shared" si="310"/>
        <v>0</v>
      </c>
      <c r="AK535">
        <f t="shared" si="311"/>
        <v>0</v>
      </c>
      <c r="AL535">
        <f t="shared" si="312"/>
        <v>0</v>
      </c>
      <c r="AM535">
        <f t="shared" si="323"/>
        <v>0</v>
      </c>
      <c r="AN535">
        <f t="shared" si="313"/>
        <v>0</v>
      </c>
      <c r="AO535">
        <f t="shared" si="320"/>
        <v>1</v>
      </c>
      <c r="AP535">
        <f t="shared" si="314"/>
        <v>0.91122577301701058</v>
      </c>
      <c r="AQ535">
        <f t="shared" si="315"/>
        <v>0.88989327151175923</v>
      </c>
      <c r="AR535">
        <f t="shared" si="324"/>
        <v>1</v>
      </c>
      <c r="AS535">
        <f t="shared" si="319"/>
        <v>0</v>
      </c>
      <c r="AT535">
        <f t="shared" si="318"/>
        <v>3.8011190445287699</v>
      </c>
      <c r="AU535" t="str">
        <f t="shared" si="317"/>
        <v/>
      </c>
    </row>
    <row r="536" spans="1:47" x14ac:dyDescent="0.2">
      <c r="A536" t="s">
        <v>222</v>
      </c>
      <c r="B536" t="s">
        <v>223</v>
      </c>
      <c r="C536" t="s">
        <v>731</v>
      </c>
      <c r="D536">
        <f t="shared" si="307"/>
        <v>1.6488</v>
      </c>
      <c r="F536">
        <f t="shared" si="296"/>
        <v>1.6593100000000001</v>
      </c>
      <c r="H536">
        <f t="shared" si="297"/>
        <v>1.66774</v>
      </c>
      <c r="J536" s="73">
        <f t="shared" si="321"/>
        <v>1.6503348846029162</v>
      </c>
      <c r="K536" s="73"/>
      <c r="L536" s="73">
        <f t="shared" si="322"/>
        <v>7.6845411806076847E-3</v>
      </c>
      <c r="M536" s="73"/>
      <c r="N536">
        <f t="shared" si="298"/>
        <v>83.207374322686604</v>
      </c>
      <c r="P536" t="s">
        <v>78</v>
      </c>
      <c r="Q536" s="37">
        <v>49</v>
      </c>
      <c r="R536" t="s">
        <v>230</v>
      </c>
      <c r="S536" t="s">
        <v>226</v>
      </c>
      <c r="T536">
        <f t="shared" si="299"/>
        <v>0.88353790786698472</v>
      </c>
      <c r="U536">
        <f t="shared" si="300"/>
        <v>0.39238266015194823</v>
      </c>
      <c r="V536">
        <f t="shared" si="301"/>
        <v>-0.255727615587586</v>
      </c>
      <c r="W536" s="73">
        <f t="shared" si="316"/>
        <v>50.256245353498471</v>
      </c>
      <c r="X536" s="73">
        <f t="shared" si="308"/>
        <v>7.9883839571390958</v>
      </c>
      <c r="Y536" t="s">
        <v>225</v>
      </c>
      <c r="Z536" t="s">
        <v>226</v>
      </c>
      <c r="AA536">
        <f t="shared" si="302"/>
        <v>0.88353783879320424</v>
      </c>
      <c r="AB536">
        <f t="shared" si="303"/>
        <v>-0.39238269581798757</v>
      </c>
      <c r="AC536">
        <f t="shared" si="304"/>
        <v>-0.25572779951198615</v>
      </c>
      <c r="AD536" s="73">
        <f t="shared" si="305"/>
        <v>9.9087238005992084</v>
      </c>
      <c r="AE536" s="73">
        <f t="shared" si="306"/>
        <v>48.830798681434935</v>
      </c>
      <c r="AG536" t="s">
        <v>227</v>
      </c>
      <c r="AH536" t="s">
        <v>228</v>
      </c>
      <c r="AI536">
        <f t="shared" si="309"/>
        <v>0</v>
      </c>
      <c r="AJ536">
        <f t="shared" si="310"/>
        <v>0</v>
      </c>
      <c r="AK536">
        <f t="shared" si="311"/>
        <v>0</v>
      </c>
      <c r="AL536">
        <f t="shared" si="312"/>
        <v>0</v>
      </c>
      <c r="AM536">
        <f t="shared" si="323"/>
        <v>0</v>
      </c>
      <c r="AN536">
        <f t="shared" si="313"/>
        <v>0</v>
      </c>
      <c r="AO536">
        <f t="shared" si="320"/>
        <v>1</v>
      </c>
      <c r="AP536">
        <f t="shared" si="314"/>
        <v>0.91124017825401005</v>
      </c>
      <c r="AQ536">
        <f t="shared" si="315"/>
        <v>0.88990306888223103</v>
      </c>
      <c r="AR536">
        <f t="shared" si="324"/>
        <v>1</v>
      </c>
      <c r="AS536">
        <f t="shared" si="319"/>
        <v>0</v>
      </c>
      <c r="AT536">
        <f t="shared" si="318"/>
        <v>3.801143247136241</v>
      </c>
      <c r="AU536" t="str">
        <f t="shared" si="317"/>
        <v/>
      </c>
    </row>
    <row r="537" spans="1:47" x14ac:dyDescent="0.2">
      <c r="A537" t="s">
        <v>222</v>
      </c>
      <c r="B537" t="s">
        <v>223</v>
      </c>
      <c r="C537" t="s">
        <v>732</v>
      </c>
      <c r="D537">
        <f t="shared" si="307"/>
        <v>1.6496</v>
      </c>
      <c r="F537">
        <f t="shared" si="296"/>
        <v>1.66012</v>
      </c>
      <c r="H537">
        <f t="shared" si="297"/>
        <v>1.66848</v>
      </c>
      <c r="J537" s="73">
        <f t="shared" si="321"/>
        <v>1.6511352176886669</v>
      </c>
      <c r="K537" s="73"/>
      <c r="L537" s="73">
        <f t="shared" si="322"/>
        <v>7.692969268731753E-3</v>
      </c>
      <c r="M537" s="73"/>
      <c r="N537">
        <f t="shared" si="298"/>
        <v>82.944961757772063</v>
      </c>
      <c r="P537" t="s">
        <v>78</v>
      </c>
      <c r="Q537" s="37">
        <v>48</v>
      </c>
      <c r="R537" t="s">
        <v>230</v>
      </c>
      <c r="S537" t="s">
        <v>226</v>
      </c>
      <c r="T537">
        <f t="shared" si="299"/>
        <v>0.8835835284650797</v>
      </c>
      <c r="U537">
        <f t="shared" si="300"/>
        <v>0.39230358506800567</v>
      </c>
      <c r="V537">
        <f t="shared" si="301"/>
        <v>-0.25569130874550627</v>
      </c>
      <c r="W537" s="73">
        <f t="shared" si="316"/>
        <v>50.250856792752835</v>
      </c>
      <c r="X537" s="73">
        <f t="shared" si="308"/>
        <v>7.9870912182399021</v>
      </c>
      <c r="Y537" t="s">
        <v>225</v>
      </c>
      <c r="Z537" t="s">
        <v>226</v>
      </c>
      <c r="AA537">
        <f t="shared" si="302"/>
        <v>0.88358345524257653</v>
      </c>
      <c r="AB537">
        <f t="shared" si="303"/>
        <v>-0.39230362859782247</v>
      </c>
      <c r="AC537">
        <f t="shared" si="304"/>
        <v>-0.25569149499068539</v>
      </c>
      <c r="AD537" s="73">
        <f t="shared" si="305"/>
        <v>9.9078451251834743</v>
      </c>
      <c r="AE537" s="73">
        <f t="shared" si="306"/>
        <v>48.825467691969969</v>
      </c>
      <c r="AG537" t="s">
        <v>227</v>
      </c>
      <c r="AH537" t="s">
        <v>228</v>
      </c>
      <c r="AI537">
        <f t="shared" si="309"/>
        <v>0</v>
      </c>
      <c r="AJ537">
        <f t="shared" si="310"/>
        <v>0</v>
      </c>
      <c r="AK537">
        <f t="shared" si="311"/>
        <v>0</v>
      </c>
      <c r="AL537">
        <f t="shared" si="312"/>
        <v>0</v>
      </c>
      <c r="AM537">
        <f t="shared" si="323"/>
        <v>0</v>
      </c>
      <c r="AN537">
        <f t="shared" si="313"/>
        <v>0</v>
      </c>
      <c r="AO537">
        <f t="shared" si="320"/>
        <v>1</v>
      </c>
      <c r="AP537">
        <f t="shared" si="314"/>
        <v>0.91125454201955669</v>
      </c>
      <c r="AQ537">
        <f t="shared" si="315"/>
        <v>0.88991283194240589</v>
      </c>
      <c r="AR537">
        <f t="shared" si="324"/>
        <v>1</v>
      </c>
      <c r="AS537">
        <f t="shared" si="319"/>
        <v>0</v>
      </c>
      <c r="AT537">
        <f t="shared" si="318"/>
        <v>3.8011673739619627</v>
      </c>
      <c r="AU537" t="str">
        <f t="shared" si="317"/>
        <v/>
      </c>
    </row>
    <row r="538" spans="1:47" x14ac:dyDescent="0.2">
      <c r="A538" t="s">
        <v>222</v>
      </c>
      <c r="B538" t="s">
        <v>223</v>
      </c>
      <c r="C538" t="s">
        <v>733</v>
      </c>
      <c r="D538">
        <f t="shared" si="307"/>
        <v>1.6504000000000001</v>
      </c>
      <c r="F538">
        <f t="shared" si="296"/>
        <v>1.66093</v>
      </c>
      <c r="H538">
        <f t="shared" si="297"/>
        <v>1.6692199999999999</v>
      </c>
      <c r="J538" s="73">
        <f t="shared" si="321"/>
        <v>1.6519355506460633</v>
      </c>
      <c r="K538" s="73"/>
      <c r="L538" s="73">
        <f t="shared" si="322"/>
        <v>7.7013974798019191E-3</v>
      </c>
      <c r="M538" s="73"/>
      <c r="N538">
        <f t="shared" si="298"/>
        <v>82.680729669827016</v>
      </c>
      <c r="P538" t="s">
        <v>78</v>
      </c>
      <c r="Q538" s="37">
        <v>47</v>
      </c>
      <c r="R538" t="s">
        <v>230</v>
      </c>
      <c r="S538" t="s">
        <v>226</v>
      </c>
      <c r="T538">
        <f t="shared" si="299"/>
        <v>0.88362914053284025</v>
      </c>
      <c r="U538">
        <f t="shared" si="300"/>
        <v>0.39222450620042565</v>
      </c>
      <c r="V538">
        <f t="shared" si="301"/>
        <v>-0.2556549994367926</v>
      </c>
      <c r="W538" s="73">
        <f t="shared" si="316"/>
        <v>50.245468270680085</v>
      </c>
      <c r="X538" s="73">
        <f t="shared" si="308"/>
        <v>7.985802213608765</v>
      </c>
      <c r="Y538" t="s">
        <v>225</v>
      </c>
      <c r="Z538" t="s">
        <v>226</v>
      </c>
      <c r="AA538">
        <f t="shared" si="302"/>
        <v>0.88362906316302714</v>
      </c>
      <c r="AB538">
        <f t="shared" si="303"/>
        <v>-0.39222455759501695</v>
      </c>
      <c r="AC538">
        <f t="shared" si="304"/>
        <v>-0.25565518800334225</v>
      </c>
      <c r="AD538" s="73">
        <f t="shared" si="305"/>
        <v>9.9069695385327723</v>
      </c>
      <c r="AE538" s="73">
        <f t="shared" si="306"/>
        <v>48.820136752515864</v>
      </c>
      <c r="AG538" t="s">
        <v>227</v>
      </c>
      <c r="AH538" t="s">
        <v>228</v>
      </c>
      <c r="AI538">
        <f t="shared" si="309"/>
        <v>0</v>
      </c>
      <c r="AJ538">
        <f t="shared" si="310"/>
        <v>0</v>
      </c>
      <c r="AK538">
        <f t="shared" si="311"/>
        <v>0</v>
      </c>
      <c r="AL538">
        <f t="shared" si="312"/>
        <v>0</v>
      </c>
      <c r="AM538">
        <f t="shared" si="323"/>
        <v>0</v>
      </c>
      <c r="AN538">
        <f t="shared" si="313"/>
        <v>0</v>
      </c>
      <c r="AO538">
        <f t="shared" si="320"/>
        <v>1</v>
      </c>
      <c r="AP538">
        <f t="shared" si="314"/>
        <v>0.91126886429323595</v>
      </c>
      <c r="AQ538">
        <f t="shared" si="315"/>
        <v>0.88992256068296915</v>
      </c>
      <c r="AR538">
        <f t="shared" si="324"/>
        <v>1</v>
      </c>
      <c r="AS538">
        <f t="shared" si="319"/>
        <v>0</v>
      </c>
      <c r="AT538">
        <f t="shared" si="318"/>
        <v>3.8011914249762051</v>
      </c>
      <c r="AU538" t="str">
        <f t="shared" si="317"/>
        <v/>
      </c>
    </row>
    <row r="539" spans="1:47" x14ac:dyDescent="0.2">
      <c r="A539" t="s">
        <v>222</v>
      </c>
      <c r="B539" t="s">
        <v>223</v>
      </c>
      <c r="C539" t="s">
        <v>734</v>
      </c>
      <c r="D539">
        <f t="shared" si="307"/>
        <v>1.6512</v>
      </c>
      <c r="F539">
        <f t="shared" si="296"/>
        <v>1.66174</v>
      </c>
      <c r="H539">
        <f t="shared" si="297"/>
        <v>1.6699599999999999</v>
      </c>
      <c r="J539" s="73">
        <f t="shared" si="321"/>
        <v>1.6527358834752719</v>
      </c>
      <c r="K539" s="73"/>
      <c r="L539" s="73">
        <f t="shared" si="322"/>
        <v>7.7098258136607534E-3</v>
      </c>
      <c r="M539" s="73"/>
      <c r="N539">
        <f t="shared" si="298"/>
        <v>82.414653210688755</v>
      </c>
      <c r="P539" t="s">
        <v>78</v>
      </c>
      <c r="Q539" s="37">
        <v>46</v>
      </c>
      <c r="R539" t="s">
        <v>230</v>
      </c>
      <c r="S539" t="s">
        <v>226</v>
      </c>
      <c r="T539">
        <f t="shared" si="299"/>
        <v>0.88367474406894675</v>
      </c>
      <c r="U539">
        <f t="shared" si="300"/>
        <v>0.39214542355149862</v>
      </c>
      <c r="V539">
        <f t="shared" si="301"/>
        <v>-0.25561868766249685</v>
      </c>
      <c r="W539" s="73">
        <f t="shared" si="316"/>
        <v>50.240079787397597</v>
      </c>
      <c r="X539" s="73">
        <f t="shared" si="308"/>
        <v>7.9845169450786502</v>
      </c>
      <c r="Y539" t="s">
        <v>225</v>
      </c>
      <c r="Z539" t="s">
        <v>226</v>
      </c>
      <c r="AA539">
        <f t="shared" si="302"/>
        <v>0.88367466255323701</v>
      </c>
      <c r="AB539">
        <f t="shared" si="303"/>
        <v>-0.39214548281186096</v>
      </c>
      <c r="AC539">
        <f t="shared" si="304"/>
        <v>-0.25561887855100823</v>
      </c>
      <c r="AD539" s="73">
        <f t="shared" si="305"/>
        <v>9.9060970414826581</v>
      </c>
      <c r="AE539" s="73">
        <f t="shared" si="306"/>
        <v>48.814805863192994</v>
      </c>
      <c r="AG539" t="s">
        <v>227</v>
      </c>
      <c r="AH539" t="s">
        <v>228</v>
      </c>
      <c r="AI539">
        <f t="shared" si="309"/>
        <v>0</v>
      </c>
      <c r="AJ539">
        <f t="shared" si="310"/>
        <v>0</v>
      </c>
      <c r="AK539">
        <f t="shared" si="311"/>
        <v>0</v>
      </c>
      <c r="AL539">
        <f t="shared" si="312"/>
        <v>0</v>
      </c>
      <c r="AM539">
        <f t="shared" si="323"/>
        <v>0</v>
      </c>
      <c r="AN539">
        <f t="shared" si="313"/>
        <v>0</v>
      </c>
      <c r="AO539">
        <f t="shared" si="320"/>
        <v>1</v>
      </c>
      <c r="AP539">
        <f t="shared" si="314"/>
        <v>0.91128314505468166</v>
      </c>
      <c r="AQ539">
        <f t="shared" si="315"/>
        <v>0.88993225509463714</v>
      </c>
      <c r="AR539">
        <f t="shared" si="324"/>
        <v>1</v>
      </c>
      <c r="AS539">
        <f t="shared" si="319"/>
        <v>0</v>
      </c>
      <c r="AT539">
        <f t="shared" si="318"/>
        <v>3.801215400149319</v>
      </c>
      <c r="AU539" t="str">
        <f t="shared" si="317"/>
        <v/>
      </c>
    </row>
    <row r="540" spans="1:47" x14ac:dyDescent="0.2">
      <c r="A540" t="s">
        <v>222</v>
      </c>
      <c r="B540" t="s">
        <v>223</v>
      </c>
      <c r="C540" t="s">
        <v>735</v>
      </c>
      <c r="D540">
        <f t="shared" si="307"/>
        <v>1.6519999999999999</v>
      </c>
      <c r="F540">
        <f t="shared" si="296"/>
        <v>1.66255</v>
      </c>
      <c r="H540">
        <f t="shared" si="297"/>
        <v>1.6706999999999999</v>
      </c>
      <c r="J540" s="73">
        <f t="shared" si="321"/>
        <v>1.6535362161764591</v>
      </c>
      <c r="K540" s="73"/>
      <c r="L540" s="73">
        <f t="shared" si="322"/>
        <v>7.7182542701488277E-3</v>
      </c>
      <c r="M540" s="73"/>
      <c r="N540">
        <f t="shared" si="298"/>
        <v>82.146707010128978</v>
      </c>
      <c r="P540" t="s">
        <v>78</v>
      </c>
      <c r="Q540" s="37">
        <v>45</v>
      </c>
      <c r="R540" t="s">
        <v>230</v>
      </c>
      <c r="S540" t="s">
        <v>226</v>
      </c>
      <c r="T540">
        <f t="shared" si="299"/>
        <v>0.8837203390720807</v>
      </c>
      <c r="U540">
        <f t="shared" si="300"/>
        <v>0.39206633712351541</v>
      </c>
      <c r="V540">
        <f t="shared" si="301"/>
        <v>-0.25558237342367096</v>
      </c>
      <c r="W540" s="73">
        <f t="shared" si="316"/>
        <v>50.23469134302276</v>
      </c>
      <c r="X540" s="73">
        <f t="shared" si="308"/>
        <v>7.9832354144780977</v>
      </c>
      <c r="Y540" t="s">
        <v>225</v>
      </c>
      <c r="Z540" t="s">
        <v>226</v>
      </c>
      <c r="AA540">
        <f t="shared" si="302"/>
        <v>0.88372025341188787</v>
      </c>
      <c r="AB540">
        <f t="shared" si="303"/>
        <v>-0.39206640425064454</v>
      </c>
      <c r="AC540">
        <f t="shared" si="304"/>
        <v>-0.25558256663473533</v>
      </c>
      <c r="AD540" s="73">
        <f t="shared" si="305"/>
        <v>9.9052276348656623</v>
      </c>
      <c r="AE540" s="73">
        <f t="shared" si="306"/>
        <v>48.80947502412166</v>
      </c>
      <c r="AG540" t="s">
        <v>227</v>
      </c>
      <c r="AH540" t="s">
        <v>228</v>
      </c>
      <c r="AI540">
        <f t="shared" si="309"/>
        <v>0</v>
      </c>
      <c r="AJ540">
        <f t="shared" si="310"/>
        <v>0</v>
      </c>
      <c r="AK540">
        <f t="shared" si="311"/>
        <v>0</v>
      </c>
      <c r="AL540">
        <f t="shared" si="312"/>
        <v>0</v>
      </c>
      <c r="AM540">
        <f t="shared" si="323"/>
        <v>0</v>
      </c>
      <c r="AN540">
        <f t="shared" si="313"/>
        <v>0</v>
      </c>
      <c r="AO540">
        <f t="shared" si="320"/>
        <v>1</v>
      </c>
      <c r="AP540">
        <f t="shared" si="314"/>
        <v>0.91129738428357665</v>
      </c>
      <c r="AQ540">
        <f t="shared" si="315"/>
        <v>0.88994191516815924</v>
      </c>
      <c r="AR540">
        <f t="shared" si="324"/>
        <v>1</v>
      </c>
      <c r="AS540">
        <f t="shared" si="319"/>
        <v>0</v>
      </c>
      <c r="AT540">
        <f t="shared" si="318"/>
        <v>3.8012392994517361</v>
      </c>
      <c r="AU540" t="str">
        <f t="shared" si="317"/>
        <v/>
      </c>
    </row>
    <row r="541" spans="1:47" x14ac:dyDescent="0.2">
      <c r="A541" t="s">
        <v>222</v>
      </c>
      <c r="B541" t="s">
        <v>223</v>
      </c>
      <c r="C541" t="s">
        <v>736</v>
      </c>
      <c r="D541">
        <f t="shared" si="307"/>
        <v>1.6528</v>
      </c>
      <c r="F541">
        <f t="shared" si="296"/>
        <v>1.6633600000000002</v>
      </c>
      <c r="H541">
        <f t="shared" si="297"/>
        <v>1.67144</v>
      </c>
      <c r="J541" s="73">
        <f t="shared" si="321"/>
        <v>1.6543365487497903</v>
      </c>
      <c r="K541" s="73"/>
      <c r="L541" s="73">
        <f t="shared" si="322"/>
        <v>7.7266828491087125E-3</v>
      </c>
      <c r="M541" s="73"/>
      <c r="N541">
        <f t="shared" si="298"/>
        <v>81.876865160564122</v>
      </c>
      <c r="P541" t="s">
        <v>78</v>
      </c>
      <c r="Q541" s="37">
        <v>44</v>
      </c>
      <c r="R541" t="s">
        <v>230</v>
      </c>
      <c r="S541" t="s">
        <v>226</v>
      </c>
      <c r="T541">
        <f t="shared" si="299"/>
        <v>0.8837659255409237</v>
      </c>
      <c r="U541">
        <f t="shared" si="300"/>
        <v>0.39198724691876702</v>
      </c>
      <c r="V541">
        <f t="shared" si="301"/>
        <v>-0.2555460567213671</v>
      </c>
      <c r="W541" s="73">
        <f t="shared" si="316"/>
        <v>50.229302937673019</v>
      </c>
      <c r="X541" s="73">
        <f t="shared" si="308"/>
        <v>7.9819576236313203</v>
      </c>
      <c r="Y541" t="s">
        <v>225</v>
      </c>
      <c r="Z541" t="s">
        <v>226</v>
      </c>
      <c r="AA541">
        <f t="shared" si="302"/>
        <v>0.88376583573766199</v>
      </c>
      <c r="AB541">
        <f t="shared" si="303"/>
        <v>-0.39198732191365815</v>
      </c>
      <c r="AC541">
        <f t="shared" si="304"/>
        <v>-0.2555462522555752</v>
      </c>
      <c r="AD541" s="73">
        <f t="shared" si="305"/>
        <v>9.9043613195117679</v>
      </c>
      <c r="AE541" s="73">
        <f t="shared" si="306"/>
        <v>48.80414423542225</v>
      </c>
      <c r="AG541" t="s">
        <v>227</v>
      </c>
      <c r="AH541" t="s">
        <v>228</v>
      </c>
      <c r="AI541">
        <f t="shared" si="309"/>
        <v>0</v>
      </c>
      <c r="AJ541">
        <f t="shared" si="310"/>
        <v>0</v>
      </c>
      <c r="AK541">
        <f t="shared" si="311"/>
        <v>0</v>
      </c>
      <c r="AL541">
        <f t="shared" si="312"/>
        <v>0</v>
      </c>
      <c r="AM541">
        <f t="shared" si="323"/>
        <v>0</v>
      </c>
      <c r="AN541">
        <f t="shared" si="313"/>
        <v>0</v>
      </c>
      <c r="AO541">
        <f t="shared" si="320"/>
        <v>1</v>
      </c>
      <c r="AP541">
        <f t="shared" si="314"/>
        <v>0.91131158195965201</v>
      </c>
      <c r="AQ541">
        <f t="shared" si="315"/>
        <v>0.88995154089431372</v>
      </c>
      <c r="AR541">
        <f t="shared" si="324"/>
        <v>1</v>
      </c>
      <c r="AS541">
        <f t="shared" si="319"/>
        <v>0</v>
      </c>
      <c r="AT541">
        <f t="shared" si="318"/>
        <v>3.8012631228539657</v>
      </c>
      <c r="AU541" t="str">
        <f t="shared" si="317"/>
        <v/>
      </c>
    </row>
    <row r="542" spans="1:47" x14ac:dyDescent="0.2">
      <c r="A542" t="s">
        <v>222</v>
      </c>
      <c r="B542" t="s">
        <v>223</v>
      </c>
      <c r="C542" t="s">
        <v>737</v>
      </c>
      <c r="D542">
        <f t="shared" si="307"/>
        <v>1.6536</v>
      </c>
      <c r="F542">
        <f t="shared" si="296"/>
        <v>1.6641700000000001</v>
      </c>
      <c r="H542">
        <f t="shared" si="297"/>
        <v>1.67218</v>
      </c>
      <c r="J542" s="73">
        <f t="shared" si="321"/>
        <v>1.6551368811954321</v>
      </c>
      <c r="K542" s="73"/>
      <c r="L542" s="73">
        <f t="shared" si="322"/>
        <v>7.7351115503812018E-3</v>
      </c>
      <c r="M542" s="73"/>
      <c r="N542">
        <f t="shared" si="298"/>
        <v>81.605101201161958</v>
      </c>
      <c r="P542" t="s">
        <v>78</v>
      </c>
      <c r="Q542" s="37">
        <v>43</v>
      </c>
      <c r="R542" t="s">
        <v>230</v>
      </c>
      <c r="S542" t="s">
        <v>226</v>
      </c>
      <c r="T542">
        <f t="shared" si="299"/>
        <v>0.8838115034741586</v>
      </c>
      <c r="U542">
        <f t="shared" si="300"/>
        <v>0.39190815293954484</v>
      </c>
      <c r="V542">
        <f t="shared" si="301"/>
        <v>-0.25550973755663769</v>
      </c>
      <c r="W542" s="73">
        <f t="shared" si="316"/>
        <v>50.223914571465734</v>
      </c>
      <c r="X542" s="73">
        <f t="shared" si="308"/>
        <v>7.9806835743581166</v>
      </c>
      <c r="Y542" t="s">
        <v>225</v>
      </c>
      <c r="Z542" t="s">
        <v>226</v>
      </c>
      <c r="AA542">
        <f t="shared" si="302"/>
        <v>0.88381140952924242</v>
      </c>
      <c r="AB542">
        <f t="shared" si="303"/>
        <v>-0.39190823580319262</v>
      </c>
      <c r="AC542">
        <f t="shared" si="304"/>
        <v>-0.25550993541458017</v>
      </c>
      <c r="AD542" s="73">
        <f t="shared" si="305"/>
        <v>9.9034980962478816</v>
      </c>
      <c r="AE542" s="73">
        <f t="shared" si="306"/>
        <v>48.798813497215093</v>
      </c>
      <c r="AG542" t="s">
        <v>227</v>
      </c>
      <c r="AH542" t="s">
        <v>228</v>
      </c>
      <c r="AI542">
        <f t="shared" si="309"/>
        <v>0</v>
      </c>
      <c r="AJ542">
        <f t="shared" si="310"/>
        <v>0</v>
      </c>
      <c r="AK542">
        <f t="shared" si="311"/>
        <v>0</v>
      </c>
      <c r="AL542">
        <f t="shared" si="312"/>
        <v>0</v>
      </c>
      <c r="AM542">
        <f t="shared" si="323"/>
        <v>0</v>
      </c>
      <c r="AN542">
        <f t="shared" si="313"/>
        <v>0</v>
      </c>
      <c r="AO542">
        <f t="shared" si="320"/>
        <v>1</v>
      </c>
      <c r="AP542">
        <f t="shared" si="314"/>
        <v>0.91132573806268768</v>
      </c>
      <c r="AQ542">
        <f t="shared" si="315"/>
        <v>0.88996113226391238</v>
      </c>
      <c r="AR542">
        <f t="shared" si="324"/>
        <v>1</v>
      </c>
      <c r="AS542">
        <f t="shared" si="319"/>
        <v>0</v>
      </c>
      <c r="AT542">
        <f t="shared" si="318"/>
        <v>3.8012868703265998</v>
      </c>
      <c r="AU542" t="str">
        <f t="shared" si="317"/>
        <v/>
      </c>
    </row>
    <row r="543" spans="1:47" x14ac:dyDescent="0.2">
      <c r="A543" t="s">
        <v>222</v>
      </c>
      <c r="B543" t="s">
        <v>223</v>
      </c>
      <c r="C543" t="s">
        <v>738</v>
      </c>
      <c r="D543">
        <f t="shared" si="307"/>
        <v>1.6544000000000001</v>
      </c>
      <c r="F543">
        <f t="shared" si="296"/>
        <v>1.6649800000000001</v>
      </c>
      <c r="H543">
        <f t="shared" si="297"/>
        <v>1.67292</v>
      </c>
      <c r="J543" s="73">
        <f t="shared" si="321"/>
        <v>1.6559372135135488</v>
      </c>
      <c r="K543" s="73"/>
      <c r="L543" s="73">
        <f t="shared" si="322"/>
        <v>7.7435403738099762E-3</v>
      </c>
      <c r="M543" s="73"/>
      <c r="N543">
        <f t="shared" si="298"/>
        <v>81.331388101360417</v>
      </c>
      <c r="P543" t="s">
        <v>78</v>
      </c>
      <c r="Q543" s="37">
        <v>42</v>
      </c>
      <c r="R543" t="s">
        <v>230</v>
      </c>
      <c r="S543" t="s">
        <v>226</v>
      </c>
      <c r="T543">
        <f t="shared" si="299"/>
        <v>0.88385707287046855</v>
      </c>
      <c r="U543">
        <f t="shared" si="300"/>
        <v>0.3918290551881406</v>
      </c>
      <c r="V543">
        <f t="shared" si="301"/>
        <v>-0.2554734159305353</v>
      </c>
      <c r="W543" s="73">
        <f t="shared" si="316"/>
        <v>50.218526244518365</v>
      </c>
      <c r="X543" s="73">
        <f t="shared" si="308"/>
        <v>7.9794132684739223</v>
      </c>
      <c r="Y543" t="s">
        <v>225</v>
      </c>
      <c r="Z543" t="s">
        <v>226</v>
      </c>
      <c r="AA543">
        <f t="shared" si="302"/>
        <v>0.88385697478531311</v>
      </c>
      <c r="AB543">
        <f t="shared" si="303"/>
        <v>-0.39182914592153906</v>
      </c>
      <c r="AC543">
        <f t="shared" si="304"/>
        <v>-0.25547361611280256</v>
      </c>
      <c r="AD543" s="73">
        <f t="shared" si="305"/>
        <v>9.9026379658982258</v>
      </c>
      <c r="AE543" s="73">
        <f t="shared" si="306"/>
        <v>48.793482809620556</v>
      </c>
      <c r="AG543" t="s">
        <v>227</v>
      </c>
      <c r="AH543" t="s">
        <v>228</v>
      </c>
      <c r="AI543">
        <f t="shared" si="309"/>
        <v>0</v>
      </c>
      <c r="AJ543">
        <f t="shared" si="310"/>
        <v>0</v>
      </c>
      <c r="AK543">
        <f t="shared" si="311"/>
        <v>0</v>
      </c>
      <c r="AL543">
        <f t="shared" si="312"/>
        <v>0</v>
      </c>
      <c r="AM543">
        <f t="shared" si="323"/>
        <v>0</v>
      </c>
      <c r="AN543">
        <f t="shared" si="313"/>
        <v>0</v>
      </c>
      <c r="AO543">
        <f t="shared" si="320"/>
        <v>1</v>
      </c>
      <c r="AP543">
        <f t="shared" si="314"/>
        <v>0.91133985257251204</v>
      </c>
      <c r="AQ543">
        <f t="shared" si="315"/>
        <v>0.88997068926779754</v>
      </c>
      <c r="AR543">
        <f t="shared" si="324"/>
        <v>1</v>
      </c>
      <c r="AS543">
        <f t="shared" si="319"/>
        <v>0</v>
      </c>
      <c r="AT543">
        <f t="shared" si="318"/>
        <v>3.8013105418403095</v>
      </c>
      <c r="AU543" t="str">
        <f t="shared" si="317"/>
        <v/>
      </c>
    </row>
    <row r="544" spans="1:47" x14ac:dyDescent="0.2">
      <c r="A544" t="s">
        <v>222</v>
      </c>
      <c r="B544" t="s">
        <v>223</v>
      </c>
      <c r="C544" t="s">
        <v>739</v>
      </c>
      <c r="D544">
        <f t="shared" si="307"/>
        <v>1.6552</v>
      </c>
      <c r="F544">
        <f t="shared" si="296"/>
        <v>1.6657900000000001</v>
      </c>
      <c r="H544">
        <f t="shared" si="297"/>
        <v>1.6736599999999999</v>
      </c>
      <c r="J544" s="73">
        <f t="shared" si="321"/>
        <v>1.6567375457043059</v>
      </c>
      <c r="K544" s="73"/>
      <c r="L544" s="73">
        <f t="shared" si="322"/>
        <v>7.7519693192369399E-3</v>
      </c>
      <c r="M544" s="73"/>
      <c r="N544">
        <f t="shared" si="298"/>
        <v>81.055698243720784</v>
      </c>
      <c r="P544" t="s">
        <v>78</v>
      </c>
      <c r="Q544" s="37">
        <v>41</v>
      </c>
      <c r="R544" t="s">
        <v>230</v>
      </c>
      <c r="S544" t="s">
        <v>226</v>
      </c>
      <c r="T544">
        <f t="shared" si="299"/>
        <v>0.88390263372853806</v>
      </c>
      <c r="U544">
        <f t="shared" si="300"/>
        <v>0.39174995366684651</v>
      </c>
      <c r="V544">
        <f t="shared" si="301"/>
        <v>-0.25543709184411278</v>
      </c>
      <c r="W544" s="73">
        <f t="shared" si="316"/>
        <v>50.213137956948266</v>
      </c>
      <c r="X544" s="73">
        <f t="shared" si="308"/>
        <v>7.9781467077897199</v>
      </c>
      <c r="Y544" t="s">
        <v>225</v>
      </c>
      <c r="Z544" t="s">
        <v>226</v>
      </c>
      <c r="AA544">
        <f t="shared" si="302"/>
        <v>0.88390253150455866</v>
      </c>
      <c r="AB544">
        <f t="shared" si="303"/>
        <v>-0.39175005227098897</v>
      </c>
      <c r="AC544">
        <f t="shared" si="304"/>
        <v>-0.25543729435129503</v>
      </c>
      <c r="AD544" s="73">
        <f t="shared" si="305"/>
        <v>9.9017809292839427</v>
      </c>
      <c r="AE544" s="73">
        <f t="shared" si="306"/>
        <v>48.78815217275897</v>
      </c>
      <c r="AG544" t="s">
        <v>227</v>
      </c>
      <c r="AH544" t="s">
        <v>228</v>
      </c>
      <c r="AI544">
        <f t="shared" si="309"/>
        <v>0</v>
      </c>
      <c r="AJ544">
        <f t="shared" si="310"/>
        <v>0</v>
      </c>
      <c r="AK544">
        <f t="shared" si="311"/>
        <v>0</v>
      </c>
      <c r="AL544">
        <f t="shared" si="312"/>
        <v>0</v>
      </c>
      <c r="AM544">
        <f t="shared" si="323"/>
        <v>0</v>
      </c>
      <c r="AN544">
        <f t="shared" si="313"/>
        <v>0</v>
      </c>
      <c r="AO544">
        <f t="shared" si="320"/>
        <v>1</v>
      </c>
      <c r="AP544">
        <f t="shared" si="314"/>
        <v>0.91135392546900307</v>
      </c>
      <c r="AQ544">
        <f t="shared" si="315"/>
        <v>0.88998021189684506</v>
      </c>
      <c r="AR544">
        <f t="shared" si="324"/>
        <v>1</v>
      </c>
      <c r="AS544">
        <f t="shared" si="319"/>
        <v>0</v>
      </c>
      <c r="AT544">
        <f t="shared" si="318"/>
        <v>3.8013341373658482</v>
      </c>
      <c r="AU544" t="str">
        <f t="shared" si="317"/>
        <v/>
      </c>
    </row>
    <row r="545" spans="1:47" x14ac:dyDescent="0.2">
      <c r="A545" t="s">
        <v>222</v>
      </c>
      <c r="B545" t="s">
        <v>223</v>
      </c>
      <c r="C545" t="s">
        <v>740</v>
      </c>
      <c r="D545">
        <f t="shared" si="307"/>
        <v>1.6559999999999999</v>
      </c>
      <c r="F545">
        <f t="shared" si="296"/>
        <v>1.6666000000000001</v>
      </c>
      <c r="H545">
        <f t="shared" si="297"/>
        <v>1.6743999999999999</v>
      </c>
      <c r="J545" s="73">
        <f t="shared" si="321"/>
        <v>1.657537877767868</v>
      </c>
      <c r="K545" s="73"/>
      <c r="L545" s="73">
        <f t="shared" si="322"/>
        <v>7.7603983865051074E-3</v>
      </c>
      <c r="M545" s="73"/>
      <c r="N545">
        <f t="shared" si="298"/>
        <v>80.778003406134701</v>
      </c>
      <c r="P545" t="s">
        <v>78</v>
      </c>
      <c r="Q545" s="37">
        <v>40</v>
      </c>
      <c r="R545" t="s">
        <v>230</v>
      </c>
      <c r="S545" t="s">
        <v>226</v>
      </c>
      <c r="T545">
        <f t="shared" si="299"/>
        <v>0.88394818604705161</v>
      </c>
      <c r="U545">
        <f t="shared" si="300"/>
        <v>0.39167084837795468</v>
      </c>
      <c r="V545">
        <f t="shared" si="301"/>
        <v>-0.25540076529842326</v>
      </c>
      <c r="W545" s="73">
        <f t="shared" si="316"/>
        <v>50.207749708872875</v>
      </c>
      <c r="X545" s="73">
        <f t="shared" si="308"/>
        <v>7.976883894112115</v>
      </c>
      <c r="Y545" t="s">
        <v>225</v>
      </c>
      <c r="Z545" t="s">
        <v>226</v>
      </c>
      <c r="AA545">
        <f t="shared" si="302"/>
        <v>0.88394807968566436</v>
      </c>
      <c r="AB545">
        <f t="shared" si="303"/>
        <v>-0.39167095485383391</v>
      </c>
      <c r="AC545">
        <f t="shared" si="304"/>
        <v>-0.25540097013111029</v>
      </c>
      <c r="AD545" s="73">
        <f t="shared" si="305"/>
        <v>9.9009269872235297</v>
      </c>
      <c r="AE545" s="73">
        <f t="shared" si="306"/>
        <v>48.782821586750735</v>
      </c>
      <c r="AG545" t="s">
        <v>227</v>
      </c>
      <c r="AH545" t="s">
        <v>228</v>
      </c>
      <c r="AI545">
        <f t="shared" si="309"/>
        <v>0</v>
      </c>
      <c r="AJ545">
        <f t="shared" si="310"/>
        <v>0</v>
      </c>
      <c r="AK545">
        <f t="shared" si="311"/>
        <v>0</v>
      </c>
      <c r="AL545">
        <f t="shared" si="312"/>
        <v>0</v>
      </c>
      <c r="AM545">
        <f t="shared" si="323"/>
        <v>0</v>
      </c>
      <c r="AN545">
        <f t="shared" si="313"/>
        <v>0</v>
      </c>
      <c r="AO545">
        <f t="shared" si="320"/>
        <v>1</v>
      </c>
      <c r="AP545">
        <f t="shared" si="314"/>
        <v>0.91136795673208759</v>
      </c>
      <c r="AQ545">
        <f t="shared" si="315"/>
        <v>0.88998970014196077</v>
      </c>
      <c r="AR545">
        <f t="shared" si="324"/>
        <v>1</v>
      </c>
      <c r="AS545">
        <f t="shared" si="319"/>
        <v>0</v>
      </c>
      <c r="AT545">
        <f t="shared" si="318"/>
        <v>3.8013576568740484</v>
      </c>
      <c r="AU545" t="str">
        <f t="shared" si="317"/>
        <v/>
      </c>
    </row>
    <row r="546" spans="1:47" x14ac:dyDescent="0.2">
      <c r="A546" t="s">
        <v>222</v>
      </c>
      <c r="B546" t="s">
        <v>223</v>
      </c>
      <c r="C546" t="s">
        <v>741</v>
      </c>
      <c r="D546">
        <f t="shared" si="307"/>
        <v>1.6568000000000001</v>
      </c>
      <c r="F546">
        <f t="shared" si="296"/>
        <v>1.6674100000000001</v>
      </c>
      <c r="H546">
        <f t="shared" si="297"/>
        <v>1.6751399999999999</v>
      </c>
      <c r="J546" s="73">
        <f t="shared" si="321"/>
        <v>1.6583382097043997</v>
      </c>
      <c r="K546" s="73"/>
      <c r="L546" s="73">
        <f t="shared" si="322"/>
        <v>7.7688275754579372E-3</v>
      </c>
      <c r="M546" s="73"/>
      <c r="N546">
        <f t="shared" si="298"/>
        <v>80.498274743307618</v>
      </c>
      <c r="P546" t="s">
        <v>78</v>
      </c>
      <c r="Q546" s="37">
        <v>39</v>
      </c>
      <c r="R546" t="s">
        <v>230</v>
      </c>
      <c r="S546" t="s">
        <v>226</v>
      </c>
      <c r="T546">
        <f t="shared" si="299"/>
        <v>0.88399372982469504</v>
      </c>
      <c r="U546">
        <f t="shared" si="300"/>
        <v>0.39159173932375796</v>
      </c>
      <c r="V546">
        <f t="shared" si="301"/>
        <v>-0.25536443629451977</v>
      </c>
      <c r="W546" s="73">
        <f t="shared" si="316"/>
        <v>50.202361500409587</v>
      </c>
      <c r="X546" s="73">
        <f t="shared" si="308"/>
        <v>7.9756248292430962</v>
      </c>
      <c r="Y546" t="s">
        <v>225</v>
      </c>
      <c r="Z546" t="s">
        <v>226</v>
      </c>
      <c r="AA546">
        <f t="shared" si="302"/>
        <v>0.88399361932731635</v>
      </c>
      <c r="AB546">
        <f t="shared" si="303"/>
        <v>-0.39159185367236621</v>
      </c>
      <c r="AC546">
        <f t="shared" si="304"/>
        <v>-0.25536464345330134</v>
      </c>
      <c r="AD546" s="73">
        <f t="shared" si="305"/>
        <v>9.9000761405325193</v>
      </c>
      <c r="AE546" s="73">
        <f t="shared" si="306"/>
        <v>48.777491051716183</v>
      </c>
      <c r="AG546" t="s">
        <v>227</v>
      </c>
      <c r="AH546" t="s">
        <v>228</v>
      </c>
      <c r="AI546">
        <f t="shared" si="309"/>
        <v>0</v>
      </c>
      <c r="AJ546">
        <f t="shared" si="310"/>
        <v>0</v>
      </c>
      <c r="AK546">
        <f t="shared" si="311"/>
        <v>0</v>
      </c>
      <c r="AL546">
        <f t="shared" si="312"/>
        <v>0</v>
      </c>
      <c r="AM546">
        <f t="shared" si="323"/>
        <v>0</v>
      </c>
      <c r="AN546">
        <f t="shared" si="313"/>
        <v>0</v>
      </c>
      <c r="AO546">
        <f t="shared" si="320"/>
        <v>1</v>
      </c>
      <c r="AP546">
        <f t="shared" si="314"/>
        <v>0.9113819463417433</v>
      </c>
      <c r="AQ546">
        <f t="shared" si="315"/>
        <v>0.88999915399408314</v>
      </c>
      <c r="AR546">
        <f t="shared" si="324"/>
        <v>1</v>
      </c>
      <c r="AS546">
        <f t="shared" si="319"/>
        <v>0</v>
      </c>
      <c r="AT546">
        <f t="shared" si="318"/>
        <v>3.8013811003358264</v>
      </c>
      <c r="AU546" t="str">
        <f t="shared" si="317"/>
        <v/>
      </c>
    </row>
    <row r="547" spans="1:47" x14ac:dyDescent="0.2">
      <c r="A547" t="s">
        <v>222</v>
      </c>
      <c r="B547" t="s">
        <v>223</v>
      </c>
      <c r="C547" t="s">
        <v>742</v>
      </c>
      <c r="D547">
        <f t="shared" si="307"/>
        <v>1.6576</v>
      </c>
      <c r="F547">
        <f t="shared" si="296"/>
        <v>1.66822</v>
      </c>
      <c r="H547">
        <f t="shared" si="297"/>
        <v>1.67588</v>
      </c>
      <c r="J547" s="73">
        <f t="shared" si="321"/>
        <v>1.6591385415140654</v>
      </c>
      <c r="K547" s="73"/>
      <c r="L547" s="73">
        <f t="shared" si="322"/>
        <v>7.7772568859382218E-3</v>
      </c>
      <c r="M547" s="73"/>
      <c r="N547">
        <f t="shared" si="298"/>
        <v>80.21648276751354</v>
      </c>
      <c r="P547" t="s">
        <v>78</v>
      </c>
      <c r="Q547" s="37">
        <v>38</v>
      </c>
      <c r="R547" t="s">
        <v>230</v>
      </c>
      <c r="S547" t="s">
        <v>226</v>
      </c>
      <c r="T547">
        <f t="shared" si="299"/>
        <v>0.88403926506015484</v>
      </c>
      <c r="U547">
        <f t="shared" si="300"/>
        <v>0.39151262650654939</v>
      </c>
      <c r="V547">
        <f t="shared" si="301"/>
        <v>-0.25532810483345597</v>
      </c>
      <c r="W547" s="73">
        <f t="shared" si="316"/>
        <v>50.196973331675856</v>
      </c>
      <c r="X547" s="73">
        <f t="shared" si="308"/>
        <v>7.974369514980439</v>
      </c>
      <c r="Y547" t="s">
        <v>225</v>
      </c>
      <c r="Z547" t="s">
        <v>226</v>
      </c>
      <c r="AA547">
        <f t="shared" si="302"/>
        <v>0.88403915042820147</v>
      </c>
      <c r="AB547">
        <f t="shared" si="303"/>
        <v>-0.3915127487288782</v>
      </c>
      <c r="AC547">
        <f t="shared" si="304"/>
        <v>-0.2553283143189215</v>
      </c>
      <c r="AD547" s="73">
        <f t="shared" si="305"/>
        <v>9.8992283900235787</v>
      </c>
      <c r="AE547" s="73">
        <f t="shared" si="306"/>
        <v>48.772160567775693</v>
      </c>
      <c r="AG547" t="s">
        <v>227</v>
      </c>
      <c r="AH547" t="s">
        <v>228</v>
      </c>
      <c r="AI547">
        <f t="shared" si="309"/>
        <v>0</v>
      </c>
      <c r="AJ547">
        <f t="shared" si="310"/>
        <v>0</v>
      </c>
      <c r="AK547">
        <f t="shared" si="311"/>
        <v>0</v>
      </c>
      <c r="AL547">
        <f t="shared" si="312"/>
        <v>0</v>
      </c>
      <c r="AM547">
        <f t="shared" si="323"/>
        <v>0</v>
      </c>
      <c r="AN547">
        <f t="shared" si="313"/>
        <v>0</v>
      </c>
      <c r="AO547">
        <f t="shared" si="320"/>
        <v>1</v>
      </c>
      <c r="AP547">
        <f t="shared" si="314"/>
        <v>0.91139589427799517</v>
      </c>
      <c r="AQ547">
        <f t="shared" si="315"/>
        <v>0.89000857344418249</v>
      </c>
      <c r="AR547">
        <f t="shared" si="324"/>
        <v>1</v>
      </c>
      <c r="AS547">
        <f t="shared" si="319"/>
        <v>0</v>
      </c>
      <c r="AT547">
        <f t="shared" si="318"/>
        <v>3.8014044677221777</v>
      </c>
      <c r="AU547" t="str">
        <f t="shared" si="317"/>
        <v/>
      </c>
    </row>
    <row r="548" spans="1:47" x14ac:dyDescent="0.2">
      <c r="A548" t="s">
        <v>222</v>
      </c>
      <c r="B548" t="s">
        <v>223</v>
      </c>
      <c r="C548" t="s">
        <v>743</v>
      </c>
      <c r="D548">
        <f t="shared" si="307"/>
        <v>1.6584000000000001</v>
      </c>
      <c r="F548">
        <f t="shared" si="296"/>
        <v>1.66903</v>
      </c>
      <c r="H548">
        <f t="shared" si="297"/>
        <v>1.67662</v>
      </c>
      <c r="J548" s="73">
        <f t="shared" si="321"/>
        <v>1.6599388731970286</v>
      </c>
      <c r="K548" s="73"/>
      <c r="L548" s="73">
        <f t="shared" si="322"/>
        <v>7.7856863177896418E-3</v>
      </c>
      <c r="M548" s="73"/>
      <c r="N548">
        <f t="shared" si="298"/>
        <v>79.932597328573493</v>
      </c>
      <c r="P548" t="s">
        <v>78</v>
      </c>
      <c r="Q548" s="37">
        <v>37</v>
      </c>
      <c r="R548" t="s">
        <v>230</v>
      </c>
      <c r="S548" t="s">
        <v>226</v>
      </c>
      <c r="T548">
        <f t="shared" si="299"/>
        <v>0.88408479175211807</v>
      </c>
      <c r="U548">
        <f t="shared" si="300"/>
        <v>0.39143350992862241</v>
      </c>
      <c r="V548">
        <f t="shared" si="301"/>
        <v>-0.25529177091628541</v>
      </c>
      <c r="W548" s="73">
        <f t="shared" si="316"/>
        <v>50.191585202789078</v>
      </c>
      <c r="X548" s="73">
        <f t="shared" si="308"/>
        <v>7.9731179531172254</v>
      </c>
      <c r="Y548" t="s">
        <v>225</v>
      </c>
      <c r="Z548" t="s">
        <v>226</v>
      </c>
      <c r="AA548">
        <f t="shared" si="302"/>
        <v>0.88408467298700733</v>
      </c>
      <c r="AB548">
        <f t="shared" si="303"/>
        <v>-0.39143364002566272</v>
      </c>
      <c r="AC548">
        <f t="shared" si="304"/>
        <v>-0.2552919827290242</v>
      </c>
      <c r="AD548" s="73">
        <f t="shared" si="305"/>
        <v>9.8983837365065188</v>
      </c>
      <c r="AE548" s="73">
        <f t="shared" si="306"/>
        <v>48.766830135049609</v>
      </c>
      <c r="AG548" t="s">
        <v>227</v>
      </c>
      <c r="AH548" t="s">
        <v>228</v>
      </c>
      <c r="AI548">
        <f t="shared" si="309"/>
        <v>0</v>
      </c>
      <c r="AJ548">
        <f t="shared" si="310"/>
        <v>0</v>
      </c>
      <c r="AK548">
        <f t="shared" si="311"/>
        <v>0</v>
      </c>
      <c r="AL548">
        <f t="shared" si="312"/>
        <v>0</v>
      </c>
      <c r="AM548">
        <f t="shared" si="323"/>
        <v>0</v>
      </c>
      <c r="AN548">
        <f t="shared" si="313"/>
        <v>0</v>
      </c>
      <c r="AO548">
        <f t="shared" si="320"/>
        <v>1</v>
      </c>
      <c r="AP548">
        <f t="shared" si="314"/>
        <v>0.91140980052091969</v>
      </c>
      <c r="AQ548">
        <f t="shared" si="315"/>
        <v>0.89001795848326093</v>
      </c>
      <c r="AR548">
        <f t="shared" si="324"/>
        <v>1</v>
      </c>
      <c r="AS548">
        <f t="shared" si="319"/>
        <v>0</v>
      </c>
      <c r="AT548">
        <f t="shared" si="318"/>
        <v>3.8014277590041807</v>
      </c>
      <c r="AU548" t="str">
        <f t="shared" si="317"/>
        <v/>
      </c>
    </row>
    <row r="549" spans="1:47" x14ac:dyDescent="0.2">
      <c r="A549" t="s">
        <v>222</v>
      </c>
      <c r="B549" t="s">
        <v>223</v>
      </c>
      <c r="C549" t="s">
        <v>744</v>
      </c>
      <c r="D549">
        <f t="shared" si="307"/>
        <v>1.6592</v>
      </c>
      <c r="F549">
        <f t="shared" si="296"/>
        <v>1.66984</v>
      </c>
      <c r="H549">
        <f t="shared" si="297"/>
        <v>1.67736</v>
      </c>
      <c r="J549" s="73">
        <f t="shared" si="321"/>
        <v>1.660739204753453</v>
      </c>
      <c r="K549" s="73"/>
      <c r="L549" s="73">
        <f t="shared" si="322"/>
        <v>7.79411587085721E-3</v>
      </c>
      <c r="M549" s="73"/>
      <c r="N549">
        <f t="shared" si="298"/>
        <v>79.646587593012512</v>
      </c>
      <c r="P549" t="s">
        <v>78</v>
      </c>
      <c r="Q549" s="37">
        <v>36</v>
      </c>
      <c r="R549" t="s">
        <v>230</v>
      </c>
      <c r="S549" t="s">
        <v>226</v>
      </c>
      <c r="T549">
        <f t="shared" si="299"/>
        <v>0.88413030989927222</v>
      </c>
      <c r="U549">
        <f t="shared" si="300"/>
        <v>0.39135438959227048</v>
      </c>
      <c r="V549">
        <f t="shared" si="301"/>
        <v>-0.25525543454406219</v>
      </c>
      <c r="W549" s="73">
        <f t="shared" si="316"/>
        <v>50.186197113866669</v>
      </c>
      <c r="X549" s="73">
        <f t="shared" si="308"/>
        <v>7.971870145442252</v>
      </c>
      <c r="Y549" t="s">
        <v>225</v>
      </c>
      <c r="Z549" t="s">
        <v>226</v>
      </c>
      <c r="AA549">
        <f t="shared" si="302"/>
        <v>0.88413018700242196</v>
      </c>
      <c r="AB549">
        <f t="shared" si="303"/>
        <v>-0.3913545275650126</v>
      </c>
      <c r="AC549">
        <f t="shared" si="304"/>
        <v>-0.25525564868466299</v>
      </c>
      <c r="AD549" s="73">
        <f t="shared" si="305"/>
        <v>9.897542180788335</v>
      </c>
      <c r="AE549" s="73">
        <f t="shared" si="306"/>
        <v>48.761499753658377</v>
      </c>
      <c r="AG549" t="s">
        <v>227</v>
      </c>
      <c r="AH549" t="s">
        <v>228</v>
      </c>
      <c r="AI549">
        <f t="shared" si="309"/>
        <v>0</v>
      </c>
      <c r="AJ549">
        <f t="shared" si="310"/>
        <v>0</v>
      </c>
      <c r="AK549">
        <f t="shared" si="311"/>
        <v>0</v>
      </c>
      <c r="AL549">
        <f t="shared" si="312"/>
        <v>0</v>
      </c>
      <c r="AM549">
        <f t="shared" si="323"/>
        <v>0</v>
      </c>
      <c r="AN549">
        <f t="shared" si="313"/>
        <v>0</v>
      </c>
      <c r="AO549">
        <f t="shared" si="320"/>
        <v>1</v>
      </c>
      <c r="AP549">
        <f t="shared" si="314"/>
        <v>0.91142366505064165</v>
      </c>
      <c r="AQ549">
        <f t="shared" si="315"/>
        <v>0.89002730910235184</v>
      </c>
      <c r="AR549">
        <f t="shared" si="324"/>
        <v>1</v>
      </c>
      <c r="AS549">
        <f t="shared" si="319"/>
        <v>0</v>
      </c>
      <c r="AT549">
        <f t="shared" si="318"/>
        <v>3.8014509741529938</v>
      </c>
      <c r="AU549" t="str">
        <f t="shared" si="317"/>
        <v/>
      </c>
    </row>
    <row r="550" spans="1:47" x14ac:dyDescent="0.2">
      <c r="A550" t="s">
        <v>222</v>
      </c>
      <c r="B550" t="s">
        <v>223</v>
      </c>
      <c r="C550" t="s">
        <v>745</v>
      </c>
      <c r="D550">
        <f t="shared" ref="D550:D584" si="325">(($D$585-$D$485)/100)*(100-Q550)+$D$485</f>
        <v>1.66</v>
      </c>
      <c r="F550">
        <f t="shared" ref="F550:F584" si="326">(($F$585-$F$485)/100)*(100-Q550)+$F$485</f>
        <v>1.6706500000000002</v>
      </c>
      <c r="H550">
        <f t="shared" ref="H550:H584" si="327">(($H$585-$H$485)/100)*(100-Q550)+$H$485</f>
        <v>1.6780999999999999</v>
      </c>
      <c r="J550" s="73">
        <f t="shared" si="321"/>
        <v>1.6615395361835019</v>
      </c>
      <c r="K550" s="73"/>
      <c r="L550" s="73">
        <f t="shared" si="322"/>
        <v>7.8025455449850512E-3</v>
      </c>
      <c r="M550" s="73"/>
      <c r="N550">
        <f t="shared" ref="N550:N585" si="328">DEGREES(ACOS(((2*((((D550^2)/(F550^2))-1)/(((D550^2)/(H550^2))-1))))-1))</f>
        <v>79.358422022375251</v>
      </c>
      <c r="P550" t="s">
        <v>78</v>
      </c>
      <c r="Q550" s="37">
        <v>35</v>
      </c>
      <c r="R550" t="s">
        <v>230</v>
      </c>
      <c r="S550" t="s">
        <v>226</v>
      </c>
      <c r="T550">
        <f t="shared" ref="T550:T584" si="329">(((Q550/100)*$T$485)+(((100-Q550)/100)*$T$585))/(SQRT((((Q550/100)*$T$485)+(((100-Q550)/100)*$T$585))^2+(((Q550/100)*$U$485)+(((100-Q550)/100)*$U$585))^2+(((Q550/100)*$V$485)+(((100-Q550)/100)*$V$585))^2))</f>
        <v>0.88417581950030644</v>
      </c>
      <c r="U550">
        <f t="shared" ref="U550:U584" si="330">(((Q550/100)*$U$485)+(((100-Q550)/100)*$U$585))/(SQRT((((Q550/100)*$T$485)+(((100-Q550)/100)*$T$585))^2+(((Q550/100)*$U$485)+(((100-Q550)/100)*$U$585))^2+(((Q550/100)*$V$485)+(((100-Q550)/100)*$V$585))^2))</f>
        <v>0.39127526549978786</v>
      </c>
      <c r="V550">
        <f t="shared" ref="V550:V584" si="331">(((Q550/100)*$V$485)+(((100-Q550)/100)*$V$585))/(SQRT((((Q550/100)*$T$485)+(((100-Q550)/100)*$T$585))^2+(((Q550/100)*$U$485)+(((100-Q550)/100)*$U$585))^2+(((Q550/100)*$V$485)+(((100-Q550)/100)*$V$585))^2))</f>
        <v>-0.25521909571784013</v>
      </c>
      <c r="W550" s="73">
        <f t="shared" si="316"/>
        <v>50.180809065026068</v>
      </c>
      <c r="X550" s="73">
        <f t="shared" si="308"/>
        <v>7.970626093739936</v>
      </c>
      <c r="Y550" t="s">
        <v>225</v>
      </c>
      <c r="Z550" t="s">
        <v>226</v>
      </c>
      <c r="AA550">
        <f t="shared" ref="AA550:AA584" si="332">(((Q550/100)*$AA$485)+(((100-Q550)/100)*$AA$585))/(SQRT((((Q550/100)*$AA$485)+(((100-Q550)/100)*$AA$585))^2+(((Q550/100)*$AB$485)+(((100-Q550)/100)*$AB$585))^2+(((Q550/100)*$AC$485)+(((100-Q550)/100)*$AC$585))^2))</f>
        <v>0.88417569247313477</v>
      </c>
      <c r="AB550">
        <f t="shared" ref="AB550:AB584" si="333">(((Q550/100)*$AB$485)+(((100-Q550)/100)*$AB$585))/(SQRT((((Q550/100)*$AA$485)+(((100-Q550)/100)*$AA$585))^2+(((Q550/100)*$AB$485)+(((100-Q550)/100)*$AB$585))^2+(((Q550/100)*$AC$485)+(((100-Q550)/100)*$AC$585))^2))</f>
        <v>-0.3912754113492215</v>
      </c>
      <c r="AC550">
        <f t="shared" ref="AC550:AC584" si="334">(((Q550/100)*$AC$485)+(((100-Q550)/100)*$AC$585))/(SQRT((((Q550/100)*$AA$485)+(((100-Q550)/100)*$AA$585))^2+(((Q550/100)*$AB$485)+(((100-Q550)/100)*$AB$585))^2+(((Q550/100)*$AC$485)+(((100-Q550)/100)*$AC$585))^2))</f>
        <v>-0.25521931218689187</v>
      </c>
      <c r="AD550" s="73">
        <f t="shared" ref="AD550:AD585" si="335">IF((DEGREES(ACOS((AA550*$BI$2+AB550*$BJ$2+AC550*$BK$2)/((SQRT(AA550^2+AB550^2+AC550^2))*(SQRT($BI$2^2+$BJ$2^2+$BK$2^2))))))&gt;90,ABS(180-(DEGREES(ACOS((AA550*$BI$2+AB550*$BJ$2+AC550*$BK$2)/((SQRT(AA550^2+AB550^2+AC550^2))*(SQRT($BI$2^2+$BJ$2^2+$BK$2^2))))))),(DEGREES(ACOS((AA550*$BI$2+AB550*$BJ$2+AC550*$BK$2)/((SQRT(AA550^2+AB550^2+AC550^2))*(SQRT($BI$2^2+$BJ$2^2+$BK$2^2)))))))</f>
        <v>9.8967037236730171</v>
      </c>
      <c r="AE550" s="73">
        <f t="shared" ref="AE550:AE585" si="336">IF((DEGREES(ACOS((AA550*$BL$2+AB550*$BM$2+AC550*$BN$2)/((SQRT(AA550^2+AB550^2+AC550^2))*(SQRT($BL$2^2+$BM$2^2+$BN$2^2))))))&gt;90,ABS(180-(DEGREES(ACOS((AA550*$BL$2+AB550*$BM$2+AC550*$BN$2)/((SQRT(AA550^2+AB550^2+AC550^2))*(SQRT($BL$2^2+$BM$2^2+$BN$2^2))))))),(DEGREES(ACOS((AA550*$BL$2+AB550*$BM$2+AC550*$BN$2)/((SQRT(AA550^2+AB550^2+AC550^2))*(SQRT($BL$2^2+$BM$2^2+$BN$2^2)))))))</f>
        <v>48.756169423722284</v>
      </c>
      <c r="AG550" t="s">
        <v>227</v>
      </c>
      <c r="AH550" t="s">
        <v>228</v>
      </c>
      <c r="AI550">
        <f t="shared" si="309"/>
        <v>0</v>
      </c>
      <c r="AJ550">
        <f t="shared" si="310"/>
        <v>0</v>
      </c>
      <c r="AK550">
        <f t="shared" si="311"/>
        <v>0</v>
      </c>
      <c r="AL550">
        <f t="shared" si="312"/>
        <v>0</v>
      </c>
      <c r="AM550">
        <f t="shared" si="323"/>
        <v>0</v>
      </c>
      <c r="AN550">
        <f t="shared" si="313"/>
        <v>0</v>
      </c>
      <c r="AO550">
        <f t="shared" si="320"/>
        <v>1</v>
      </c>
      <c r="AP550">
        <f t="shared" si="314"/>
        <v>0.91143748784733403</v>
      </c>
      <c r="AQ550">
        <f t="shared" si="315"/>
        <v>0.89003662529252203</v>
      </c>
      <c r="AR550">
        <f t="shared" si="324"/>
        <v>1</v>
      </c>
      <c r="AS550">
        <f t="shared" si="319"/>
        <v>0</v>
      </c>
      <c r="AT550">
        <f t="shared" si="318"/>
        <v>3.8014741131398559</v>
      </c>
      <c r="AU550" t="str">
        <f t="shared" si="317"/>
        <v/>
      </c>
    </row>
    <row r="551" spans="1:47" x14ac:dyDescent="0.2">
      <c r="A551" t="s">
        <v>222</v>
      </c>
      <c r="B551" t="s">
        <v>223</v>
      </c>
      <c r="C551" t="s">
        <v>746</v>
      </c>
      <c r="D551">
        <f t="shared" si="325"/>
        <v>1.6608000000000001</v>
      </c>
      <c r="F551">
        <f t="shared" si="326"/>
        <v>1.6714600000000002</v>
      </c>
      <c r="H551">
        <f t="shared" si="327"/>
        <v>1.6788399999999999</v>
      </c>
      <c r="J551" s="73">
        <f t="shared" si="321"/>
        <v>1.6623398674873391</v>
      </c>
      <c r="K551" s="73"/>
      <c r="L551" s="73">
        <f t="shared" si="322"/>
        <v>7.8109753400157356E-3</v>
      </c>
      <c r="M551" s="73"/>
      <c r="N551">
        <f t="shared" si="328"/>
        <v>79.068068350638768</v>
      </c>
      <c r="P551" t="s">
        <v>78</v>
      </c>
      <c r="Q551" s="37">
        <v>34</v>
      </c>
      <c r="R551" t="s">
        <v>230</v>
      </c>
      <c r="S551" t="s">
        <v>226</v>
      </c>
      <c r="T551">
        <f t="shared" si="329"/>
        <v>0.88422132055390967</v>
      </c>
      <c r="U551">
        <f t="shared" si="330"/>
        <v>0.39119613765346867</v>
      </c>
      <c r="V551">
        <f t="shared" si="331"/>
        <v>-0.25518275443867372</v>
      </c>
      <c r="W551" s="73">
        <f t="shared" si="316"/>
        <v>50.175421056384693</v>
      </c>
      <c r="X551" s="73">
        <f t="shared" si="308"/>
        <v>7.9693857997896451</v>
      </c>
      <c r="Y551" t="s">
        <v>225</v>
      </c>
      <c r="Z551" t="s">
        <v>226</v>
      </c>
      <c r="AA551">
        <f t="shared" si="332"/>
        <v>0.88422118939783534</v>
      </c>
      <c r="AB551">
        <f t="shared" si="333"/>
        <v>-0.39119629138058287</v>
      </c>
      <c r="AC551">
        <f t="shared" si="334"/>
        <v>-0.25518297323676475</v>
      </c>
      <c r="AD551" s="73">
        <f t="shared" si="335"/>
        <v>9.8958683659617765</v>
      </c>
      <c r="AE551" s="73">
        <f t="shared" si="336"/>
        <v>48.750839145361759</v>
      </c>
      <c r="AG551" t="s">
        <v>227</v>
      </c>
      <c r="AH551" t="s">
        <v>228</v>
      </c>
      <c r="AI551">
        <f t="shared" si="309"/>
        <v>0</v>
      </c>
      <c r="AJ551">
        <f t="shared" si="310"/>
        <v>0</v>
      </c>
      <c r="AK551">
        <f t="shared" si="311"/>
        <v>0</v>
      </c>
      <c r="AL551">
        <f t="shared" si="312"/>
        <v>0</v>
      </c>
      <c r="AM551">
        <f t="shared" si="323"/>
        <v>0</v>
      </c>
      <c r="AN551">
        <f t="shared" si="313"/>
        <v>0</v>
      </c>
      <c r="AO551">
        <f t="shared" si="320"/>
        <v>1</v>
      </c>
      <c r="AP551">
        <f t="shared" si="314"/>
        <v>0.91145126889122607</v>
      </c>
      <c r="AQ551">
        <f t="shared" si="315"/>
        <v>0.89004590704486919</v>
      </c>
      <c r="AR551">
        <f t="shared" si="324"/>
        <v>1</v>
      </c>
      <c r="AS551">
        <f t="shared" si="319"/>
        <v>0</v>
      </c>
      <c r="AT551">
        <f t="shared" si="318"/>
        <v>3.8014971759360954</v>
      </c>
      <c r="AU551" t="str">
        <f t="shared" si="317"/>
        <v/>
      </c>
    </row>
    <row r="552" spans="1:47" x14ac:dyDescent="0.2">
      <c r="A552" t="s">
        <v>222</v>
      </c>
      <c r="B552" t="s">
        <v>223</v>
      </c>
      <c r="C552" t="s">
        <v>747</v>
      </c>
      <c r="D552">
        <f t="shared" si="325"/>
        <v>1.6616</v>
      </c>
      <c r="F552">
        <f t="shared" si="326"/>
        <v>1.6722700000000001</v>
      </c>
      <c r="H552">
        <f t="shared" si="327"/>
        <v>1.6795799999999999</v>
      </c>
      <c r="J552" s="73">
        <f t="shared" si="321"/>
        <v>1.6631401986651262</v>
      </c>
      <c r="K552" s="73"/>
      <c r="L552" s="73">
        <f t="shared" si="322"/>
        <v>7.8194052557964966E-3</v>
      </c>
      <c r="M552" s="73"/>
      <c r="N552">
        <f t="shared" si="328"/>
        <v>78.775493560659612</v>
      </c>
      <c r="P552" t="s">
        <v>78</v>
      </c>
      <c r="Q552" s="37">
        <v>33</v>
      </c>
      <c r="R552" t="s">
        <v>230</v>
      </c>
      <c r="S552" t="s">
        <v>226</v>
      </c>
      <c r="T552">
        <f t="shared" si="329"/>
        <v>0.88426681305877219</v>
      </c>
      <c r="U552">
        <f t="shared" si="330"/>
        <v>0.39111700605560762</v>
      </c>
      <c r="V552">
        <f t="shared" si="331"/>
        <v>-0.25514641070761745</v>
      </c>
      <c r="W552" s="73">
        <f t="shared" si="316"/>
        <v>50.170033088059952</v>
      </c>
      <c r="X552" s="73">
        <f t="shared" si="308"/>
        <v>7.9681492653669181</v>
      </c>
      <c r="Y552" t="s">
        <v>225</v>
      </c>
      <c r="Z552" t="s">
        <v>226</v>
      </c>
      <c r="AA552">
        <f t="shared" si="332"/>
        <v>0.88426667777521428</v>
      </c>
      <c r="AB552">
        <f t="shared" si="333"/>
        <v>-0.3911171676613911</v>
      </c>
      <c r="AC552">
        <f t="shared" si="334"/>
        <v>-0.2551466318353362</v>
      </c>
      <c r="AD552" s="73">
        <f t="shared" si="335"/>
        <v>9.8950361084528282</v>
      </c>
      <c r="AE552" s="73">
        <f t="shared" si="336"/>
        <v>48.745508918697212</v>
      </c>
      <c r="AG552" t="s">
        <v>227</v>
      </c>
      <c r="AH552" t="s">
        <v>228</v>
      </c>
      <c r="AI552">
        <f t="shared" si="309"/>
        <v>0</v>
      </c>
      <c r="AJ552">
        <f t="shared" si="310"/>
        <v>0</v>
      </c>
      <c r="AK552">
        <f t="shared" si="311"/>
        <v>0</v>
      </c>
      <c r="AL552">
        <f t="shared" si="312"/>
        <v>0</v>
      </c>
      <c r="AM552">
        <f t="shared" si="323"/>
        <v>0</v>
      </c>
      <c r="AN552">
        <f t="shared" si="313"/>
        <v>0</v>
      </c>
      <c r="AO552">
        <f t="shared" si="320"/>
        <v>1</v>
      </c>
      <c r="AP552">
        <f t="shared" si="314"/>
        <v>0.9114650081625898</v>
      </c>
      <c r="AQ552">
        <f t="shared" si="315"/>
        <v>0.89005515435052418</v>
      </c>
      <c r="AR552">
        <f t="shared" si="324"/>
        <v>1</v>
      </c>
      <c r="AS552">
        <f t="shared" si="319"/>
        <v>0</v>
      </c>
      <c r="AT552">
        <f t="shared" si="318"/>
        <v>3.8015201625131141</v>
      </c>
      <c r="AU552" t="str">
        <f t="shared" si="317"/>
        <v/>
      </c>
    </row>
    <row r="553" spans="1:47" x14ac:dyDescent="0.2">
      <c r="A553" t="s">
        <v>222</v>
      </c>
      <c r="B553" t="s">
        <v>223</v>
      </c>
      <c r="C553" t="s">
        <v>748</v>
      </c>
      <c r="D553">
        <f t="shared" si="325"/>
        <v>1.6624000000000001</v>
      </c>
      <c r="F553">
        <f t="shared" si="326"/>
        <v>1.6730800000000001</v>
      </c>
      <c r="H553">
        <f t="shared" si="327"/>
        <v>1.68032</v>
      </c>
      <c r="J553" s="73">
        <f t="shared" si="321"/>
        <v>1.6639405297170264</v>
      </c>
      <c r="K553" s="73"/>
      <c r="L553" s="73">
        <f t="shared" si="322"/>
        <v>7.8278352921705707E-3</v>
      </c>
      <c r="M553" s="73"/>
      <c r="N553">
        <f t="shared" si="328"/>
        <v>78.480663859666137</v>
      </c>
      <c r="P553" t="s">
        <v>78</v>
      </c>
      <c r="Q553" s="37">
        <v>32</v>
      </c>
      <c r="R553" t="s">
        <v>230</v>
      </c>
      <c r="S553" t="s">
        <v>226</v>
      </c>
      <c r="T553">
        <f t="shared" si="329"/>
        <v>0.88431229701358471</v>
      </c>
      <c r="U553">
        <f t="shared" si="330"/>
        <v>0.39103787070849977</v>
      </c>
      <c r="V553">
        <f t="shared" si="331"/>
        <v>-0.25511006452572604</v>
      </c>
      <c r="W553" s="73">
        <f t="shared" si="316"/>
        <v>50.164645160169322</v>
      </c>
      <c r="X553" s="73">
        <f t="shared" si="308"/>
        <v>7.9669164922423432</v>
      </c>
      <c r="Y553" t="s">
        <v>225</v>
      </c>
      <c r="Z553" t="s">
        <v>226</v>
      </c>
      <c r="AA553">
        <f t="shared" si="332"/>
        <v>0.88431215760396298</v>
      </c>
      <c r="AB553">
        <f t="shared" si="333"/>
        <v>-0.39103804019394023</v>
      </c>
      <c r="AC553">
        <f t="shared" si="334"/>
        <v>-0.25511028798366042</v>
      </c>
      <c r="AD553" s="73">
        <f t="shared" si="335"/>
        <v>9.8942069519416673</v>
      </c>
      <c r="AE553" s="73">
        <f t="shared" si="336"/>
        <v>48.740178743848951</v>
      </c>
      <c r="AG553" t="s">
        <v>227</v>
      </c>
      <c r="AH553" t="s">
        <v>228</v>
      </c>
      <c r="AI553">
        <f t="shared" si="309"/>
        <v>0</v>
      </c>
      <c r="AJ553">
        <f t="shared" si="310"/>
        <v>0</v>
      </c>
      <c r="AK553">
        <f t="shared" si="311"/>
        <v>0</v>
      </c>
      <c r="AL553">
        <f t="shared" si="312"/>
        <v>0</v>
      </c>
      <c r="AM553">
        <f t="shared" si="323"/>
        <v>0</v>
      </c>
      <c r="AN553">
        <f t="shared" si="313"/>
        <v>0</v>
      </c>
      <c r="AO553">
        <f t="shared" si="320"/>
        <v>1</v>
      </c>
      <c r="AP553">
        <f t="shared" si="314"/>
        <v>0.91147870564175171</v>
      </c>
      <c r="AQ553">
        <f t="shared" si="315"/>
        <v>0.89006436720064808</v>
      </c>
      <c r="AR553">
        <f t="shared" si="324"/>
        <v>1</v>
      </c>
      <c r="AS553">
        <f t="shared" si="319"/>
        <v>0</v>
      </c>
      <c r="AT553">
        <f t="shared" si="318"/>
        <v>3.8015430728423998</v>
      </c>
      <c r="AU553" t="str">
        <f t="shared" si="317"/>
        <v/>
      </c>
    </row>
    <row r="554" spans="1:47" x14ac:dyDescent="0.2">
      <c r="A554" t="s">
        <v>222</v>
      </c>
      <c r="B554" t="s">
        <v>223</v>
      </c>
      <c r="C554" t="s">
        <v>749</v>
      </c>
      <c r="D554">
        <f t="shared" si="325"/>
        <v>1.6632</v>
      </c>
      <c r="F554">
        <f t="shared" si="326"/>
        <v>1.6738900000000001</v>
      </c>
      <c r="H554">
        <f t="shared" si="327"/>
        <v>1.68106</v>
      </c>
      <c r="J554" s="73">
        <f t="shared" si="321"/>
        <v>1.6647408606432019</v>
      </c>
      <c r="K554" s="73"/>
      <c r="L554" s="73">
        <f t="shared" si="322"/>
        <v>7.8362654489843031E-3</v>
      </c>
      <c r="M554" s="73"/>
      <c r="N554">
        <f t="shared" si="328"/>
        <v>78.183544653662068</v>
      </c>
      <c r="P554" t="s">
        <v>78</v>
      </c>
      <c r="Q554" s="37">
        <v>31</v>
      </c>
      <c r="R554" t="s">
        <v>230</v>
      </c>
      <c r="S554" t="s">
        <v>226</v>
      </c>
      <c r="T554">
        <f t="shared" si="329"/>
        <v>0.88435777241703883</v>
      </c>
      <c r="U554">
        <f t="shared" si="330"/>
        <v>0.39095873161444034</v>
      </c>
      <c r="V554">
        <f t="shared" si="331"/>
        <v>-0.25507371589405442</v>
      </c>
      <c r="W554" s="73">
        <f t="shared" si="316"/>
        <v>50.159257272830182</v>
      </c>
      <c r="X554" s="73">
        <f t="shared" si="308"/>
        <v>7.9656874821819565</v>
      </c>
      <c r="Y554" t="s">
        <v>225</v>
      </c>
      <c r="Z554" t="s">
        <v>226</v>
      </c>
      <c r="AA554">
        <f t="shared" si="332"/>
        <v>0.88435762888277325</v>
      </c>
      <c r="AB554">
        <f t="shared" si="333"/>
        <v>-0.39095890898052504</v>
      </c>
      <c r="AC554">
        <f t="shared" si="334"/>
        <v>-0.25507394168279224</v>
      </c>
      <c r="AD554" s="73">
        <f t="shared" si="335"/>
        <v>9.8933808972207498</v>
      </c>
      <c r="AE554" s="73">
        <f t="shared" si="336"/>
        <v>48.734848620937434</v>
      </c>
      <c r="AG554" t="s">
        <v>227</v>
      </c>
      <c r="AH554" t="s">
        <v>228</v>
      </c>
      <c r="AI554">
        <f t="shared" si="309"/>
        <v>0</v>
      </c>
      <c r="AJ554">
        <f t="shared" si="310"/>
        <v>0</v>
      </c>
      <c r="AK554">
        <f t="shared" si="311"/>
        <v>0</v>
      </c>
      <c r="AL554">
        <f t="shared" si="312"/>
        <v>0</v>
      </c>
      <c r="AM554">
        <f t="shared" si="323"/>
        <v>0</v>
      </c>
      <c r="AN554">
        <f t="shared" si="313"/>
        <v>0</v>
      </c>
      <c r="AO554">
        <f t="shared" si="320"/>
        <v>1</v>
      </c>
      <c r="AP554">
        <f t="shared" si="314"/>
        <v>0.91149236130908928</v>
      </c>
      <c r="AQ554">
        <f t="shared" si="315"/>
        <v>0.89007354558643614</v>
      </c>
      <c r="AR554">
        <f t="shared" si="324"/>
        <v>1</v>
      </c>
      <c r="AS554">
        <f t="shared" si="319"/>
        <v>0</v>
      </c>
      <c r="AT554">
        <f t="shared" si="318"/>
        <v>3.8015659068955254</v>
      </c>
      <c r="AU554" t="str">
        <f t="shared" si="317"/>
        <v/>
      </c>
    </row>
    <row r="555" spans="1:47" x14ac:dyDescent="0.2">
      <c r="A555" t="s">
        <v>222</v>
      </c>
      <c r="B555" t="s">
        <v>223</v>
      </c>
      <c r="C555" t="s">
        <v>750</v>
      </c>
      <c r="D555">
        <f t="shared" si="325"/>
        <v>1.6639999999999999</v>
      </c>
      <c r="F555">
        <f t="shared" si="326"/>
        <v>1.6747000000000001</v>
      </c>
      <c r="H555">
        <f t="shared" si="327"/>
        <v>1.6818</v>
      </c>
      <c r="J555" s="73">
        <f t="shared" si="321"/>
        <v>1.6655411914438141</v>
      </c>
      <c r="K555" s="73"/>
      <c r="L555" s="73">
        <f t="shared" si="322"/>
        <v>7.8446957260831507E-3</v>
      </c>
      <c r="M555" s="73"/>
      <c r="N555">
        <f t="shared" si="328"/>
        <v>77.884100520771355</v>
      </c>
      <c r="P555" t="s">
        <v>78</v>
      </c>
      <c r="Q555" s="37">
        <v>30</v>
      </c>
      <c r="R555" t="s">
        <v>230</v>
      </c>
      <c r="S555" t="s">
        <v>226</v>
      </c>
      <c r="T555">
        <f t="shared" si="329"/>
        <v>0.88440323926782693</v>
      </c>
      <c r="U555">
        <f t="shared" si="330"/>
        <v>0.3908795887757251</v>
      </c>
      <c r="V555">
        <f t="shared" si="331"/>
        <v>-0.25503736481365785</v>
      </c>
      <c r="W555" s="73">
        <f t="shared" si="316"/>
        <v>50.153869426160021</v>
      </c>
      <c r="X555" s="73">
        <f t="shared" si="308"/>
        <v>7.9644622369476323</v>
      </c>
      <c r="Y555" t="s">
        <v>225</v>
      </c>
      <c r="Z555" t="s">
        <v>226</v>
      </c>
      <c r="AA555">
        <f t="shared" si="332"/>
        <v>0.88440309161033803</v>
      </c>
      <c r="AB555">
        <f t="shared" si="333"/>
        <v>-0.39087977402344065</v>
      </c>
      <c r="AC555">
        <f t="shared" si="334"/>
        <v>-0.25503759293378664</v>
      </c>
      <c r="AD555" s="73">
        <f t="shared" si="335"/>
        <v>9.8925579450796537</v>
      </c>
      <c r="AE555" s="73">
        <f t="shared" si="336"/>
        <v>48.729518550083021</v>
      </c>
      <c r="AG555" t="s">
        <v>227</v>
      </c>
      <c r="AH555" t="s">
        <v>228</v>
      </c>
      <c r="AI555">
        <f t="shared" si="309"/>
        <v>0</v>
      </c>
      <c r="AJ555">
        <f t="shared" si="310"/>
        <v>0</v>
      </c>
      <c r="AK555">
        <f t="shared" si="311"/>
        <v>0</v>
      </c>
      <c r="AL555">
        <f t="shared" si="312"/>
        <v>0</v>
      </c>
      <c r="AM555">
        <f t="shared" si="323"/>
        <v>0</v>
      </c>
      <c r="AN555">
        <f t="shared" si="313"/>
        <v>0</v>
      </c>
      <c r="AO555">
        <f t="shared" si="320"/>
        <v>1</v>
      </c>
      <c r="AP555">
        <f t="shared" si="314"/>
        <v>0.91150597514502618</v>
      </c>
      <c r="AQ555">
        <f t="shared" si="315"/>
        <v>0.89008268949911495</v>
      </c>
      <c r="AR555">
        <f t="shared" si="324"/>
        <v>1</v>
      </c>
      <c r="AS555">
        <f t="shared" si="319"/>
        <v>0</v>
      </c>
      <c r="AT555">
        <f t="shared" si="318"/>
        <v>3.8015886646441412</v>
      </c>
      <c r="AU555" t="str">
        <f t="shared" si="317"/>
        <v/>
      </c>
    </row>
    <row r="556" spans="1:47" x14ac:dyDescent="0.2">
      <c r="A556" t="s">
        <v>222</v>
      </c>
      <c r="B556" t="s">
        <v>223</v>
      </c>
      <c r="C556" t="s">
        <v>751</v>
      </c>
      <c r="D556">
        <f t="shared" si="325"/>
        <v>1.6648000000000001</v>
      </c>
      <c r="F556">
        <f t="shared" si="326"/>
        <v>1.6755100000000001</v>
      </c>
      <c r="H556">
        <f t="shared" si="327"/>
        <v>1.6825399999999999</v>
      </c>
      <c r="J556" s="73">
        <f t="shared" si="321"/>
        <v>1.6663415221190254</v>
      </c>
      <c r="K556" s="73"/>
      <c r="L556" s="73">
        <f t="shared" si="322"/>
        <v>7.8531261233121263E-3</v>
      </c>
      <c r="M556" s="73"/>
      <c r="N556">
        <f t="shared" si="328"/>
        <v>77.582295183384744</v>
      </c>
      <c r="P556" t="s">
        <v>78</v>
      </c>
      <c r="Q556" s="37">
        <v>29</v>
      </c>
      <c r="R556" t="s">
        <v>230</v>
      </c>
      <c r="S556" t="s">
        <v>226</v>
      </c>
      <c r="T556">
        <f t="shared" si="329"/>
        <v>0.88444869756464206</v>
      </c>
      <c r="U556">
        <f t="shared" si="330"/>
        <v>0.39080044219464982</v>
      </c>
      <c r="V556">
        <f t="shared" si="331"/>
        <v>-0.25500101128559161</v>
      </c>
      <c r="W556" s="73">
        <f t="shared" si="316"/>
        <v>50.148481620276236</v>
      </c>
      <c r="X556" s="73">
        <f t="shared" si="308"/>
        <v>7.9632407582961564</v>
      </c>
      <c r="Y556" t="s">
        <v>225</v>
      </c>
      <c r="Z556" t="s">
        <v>226</v>
      </c>
      <c r="AA556">
        <f t="shared" si="332"/>
        <v>0.88444854578535093</v>
      </c>
      <c r="AB556">
        <f t="shared" si="333"/>
        <v>-0.39080063532498238</v>
      </c>
      <c r="AC556">
        <f t="shared" si="334"/>
        <v>-0.25500124173769873</v>
      </c>
      <c r="AD556" s="73">
        <f t="shared" si="335"/>
        <v>9.8917380963051205</v>
      </c>
      <c r="AE556" s="73">
        <f t="shared" si="336"/>
        <v>48.724188531406107</v>
      </c>
      <c r="AG556" t="s">
        <v>227</v>
      </c>
      <c r="AH556" t="s">
        <v>228</v>
      </c>
      <c r="AI556">
        <f t="shared" si="309"/>
        <v>0</v>
      </c>
      <c r="AJ556">
        <f t="shared" si="310"/>
        <v>0</v>
      </c>
      <c r="AK556">
        <f t="shared" si="311"/>
        <v>0</v>
      </c>
      <c r="AL556">
        <f t="shared" si="312"/>
        <v>0</v>
      </c>
      <c r="AM556">
        <f t="shared" si="323"/>
        <v>0</v>
      </c>
      <c r="AN556">
        <f t="shared" si="313"/>
        <v>0</v>
      </c>
      <c r="AO556">
        <f t="shared" si="320"/>
        <v>1</v>
      </c>
      <c r="AP556">
        <f t="shared" si="314"/>
        <v>0.9115195471300428</v>
      </c>
      <c r="AQ556">
        <f t="shared" si="315"/>
        <v>0.89009179892994317</v>
      </c>
      <c r="AR556">
        <f t="shared" si="324"/>
        <v>1</v>
      </c>
      <c r="AS556">
        <f t="shared" si="319"/>
        <v>0</v>
      </c>
      <c r="AT556">
        <f t="shared" si="318"/>
        <v>3.8016113460599859</v>
      </c>
      <c r="AU556" t="str">
        <f t="shared" si="317"/>
        <v/>
      </c>
    </row>
    <row r="557" spans="1:47" x14ac:dyDescent="0.2">
      <c r="A557" t="s">
        <v>222</v>
      </c>
      <c r="B557" t="s">
        <v>223</v>
      </c>
      <c r="C557" t="s">
        <v>752</v>
      </c>
      <c r="D557">
        <f t="shared" si="325"/>
        <v>1.6656</v>
      </c>
      <c r="F557">
        <f t="shared" si="326"/>
        <v>1.67632</v>
      </c>
      <c r="H557">
        <f t="shared" si="327"/>
        <v>1.6832799999999999</v>
      </c>
      <c r="J557" s="73">
        <f t="shared" si="321"/>
        <v>1.6671418526689967</v>
      </c>
      <c r="K557" s="73"/>
      <c r="L557" s="73">
        <f t="shared" si="322"/>
        <v>7.8615566405182413E-3</v>
      </c>
      <c r="M557" s="73"/>
      <c r="N557">
        <f t="shared" si="328"/>
        <v>77.278091479102201</v>
      </c>
      <c r="P557" t="s">
        <v>78</v>
      </c>
      <c r="Q557" s="37">
        <v>28</v>
      </c>
      <c r="R557" t="s">
        <v>230</v>
      </c>
      <c r="S557" t="s">
        <v>226</v>
      </c>
      <c r="T557">
        <f t="shared" si="329"/>
        <v>0.88449414730617804</v>
      </c>
      <c r="U557">
        <f t="shared" si="330"/>
        <v>0.39072129187351085</v>
      </c>
      <c r="V557">
        <f t="shared" si="331"/>
        <v>-0.25496465531091128</v>
      </c>
      <c r="W557" s="73">
        <f t="shared" si="316"/>
        <v>50.143093855296279</v>
      </c>
      <c r="X557" s="73">
        <f t="shared" si="308"/>
        <v>7.9620230479802423</v>
      </c>
      <c r="Y557" t="s">
        <v>225</v>
      </c>
      <c r="Z557" t="s">
        <v>226</v>
      </c>
      <c r="AA557">
        <f t="shared" si="332"/>
        <v>0.88449399140650586</v>
      </c>
      <c r="AB557">
        <f t="shared" si="333"/>
        <v>-0.39072149288744579</v>
      </c>
      <c r="AC557">
        <f t="shared" si="334"/>
        <v>-0.25496488809558376</v>
      </c>
      <c r="AD557" s="73">
        <f t="shared" si="335"/>
        <v>9.8909213516809515</v>
      </c>
      <c r="AE557" s="73">
        <f t="shared" si="336"/>
        <v>48.718858565027112</v>
      </c>
      <c r="AG557" t="s">
        <v>227</v>
      </c>
      <c r="AH557" t="s">
        <v>228</v>
      </c>
      <c r="AI557">
        <f t="shared" si="309"/>
        <v>0</v>
      </c>
      <c r="AJ557">
        <f t="shared" si="310"/>
        <v>0</v>
      </c>
      <c r="AK557">
        <f t="shared" si="311"/>
        <v>0</v>
      </c>
      <c r="AL557">
        <f t="shared" si="312"/>
        <v>0</v>
      </c>
      <c r="AM557">
        <f t="shared" si="323"/>
        <v>0</v>
      </c>
      <c r="AN557">
        <f t="shared" si="313"/>
        <v>0</v>
      </c>
      <c r="AO557">
        <f t="shared" si="320"/>
        <v>1</v>
      </c>
      <c r="AP557">
        <f t="shared" si="314"/>
        <v>0.91153307724466404</v>
      </c>
      <c r="AQ557">
        <f t="shared" si="315"/>
        <v>0.89010087387021153</v>
      </c>
      <c r="AR557">
        <f t="shared" si="324"/>
        <v>1</v>
      </c>
      <c r="AS557">
        <f t="shared" si="319"/>
        <v>0</v>
      </c>
      <c r="AT557">
        <f t="shared" si="318"/>
        <v>3.8016339511148756</v>
      </c>
      <c r="AU557" t="str">
        <f t="shared" si="317"/>
        <v/>
      </c>
    </row>
    <row r="558" spans="1:47" x14ac:dyDescent="0.2">
      <c r="A558" t="s">
        <v>222</v>
      </c>
      <c r="B558" t="s">
        <v>223</v>
      </c>
      <c r="C558" t="s">
        <v>753</v>
      </c>
      <c r="D558">
        <f t="shared" si="325"/>
        <v>1.6663999999999999</v>
      </c>
      <c r="F558">
        <f t="shared" si="326"/>
        <v>1.67713</v>
      </c>
      <c r="H558">
        <f t="shared" si="327"/>
        <v>1.6840199999999999</v>
      </c>
      <c r="J558" s="73">
        <f t="shared" si="321"/>
        <v>1.6679421830938892</v>
      </c>
      <c r="K558" s="73"/>
      <c r="L558" s="73">
        <f t="shared" si="322"/>
        <v>7.8699872775476187E-3</v>
      </c>
      <c r="M558" s="73"/>
      <c r="N558">
        <f t="shared" si="328"/>
        <v>76.971451330389741</v>
      </c>
      <c r="P558" t="s">
        <v>78</v>
      </c>
      <c r="Q558" s="37">
        <v>27</v>
      </c>
      <c r="R558" t="s">
        <v>230</v>
      </c>
      <c r="S558" t="s">
        <v>226</v>
      </c>
      <c r="T558">
        <f t="shared" si="329"/>
        <v>0.88453958849112935</v>
      </c>
      <c r="U558">
        <f t="shared" si="330"/>
        <v>0.39064213781460477</v>
      </c>
      <c r="V558">
        <f t="shared" si="331"/>
        <v>-0.2549282968906727</v>
      </c>
      <c r="W558" s="73">
        <f t="shared" si="316"/>
        <v>50.137706131337588</v>
      </c>
      <c r="X558" s="73">
        <f t="shared" si="308"/>
        <v>7.9608091077476448</v>
      </c>
      <c r="Y558" t="s">
        <v>225</v>
      </c>
      <c r="Z558" t="s">
        <v>226</v>
      </c>
      <c r="AA558">
        <f t="shared" si="332"/>
        <v>0.88453942847249811</v>
      </c>
      <c r="AB558">
        <f t="shared" si="333"/>
        <v>-0.39064234671312692</v>
      </c>
      <c r="AC558">
        <f t="shared" si="334"/>
        <v>-0.25492853200849741</v>
      </c>
      <c r="AD558" s="73">
        <f t="shared" si="335"/>
        <v>9.8901077119880672</v>
      </c>
      <c r="AE558" s="73">
        <f t="shared" si="336"/>
        <v>48.713528651066433</v>
      </c>
      <c r="AG558" t="s">
        <v>227</v>
      </c>
      <c r="AH558" t="s">
        <v>228</v>
      </c>
      <c r="AI558">
        <f t="shared" si="309"/>
        <v>0</v>
      </c>
      <c r="AJ558">
        <f t="shared" si="310"/>
        <v>0</v>
      </c>
      <c r="AK558">
        <f t="shared" si="311"/>
        <v>0</v>
      </c>
      <c r="AL558">
        <f t="shared" si="312"/>
        <v>0</v>
      </c>
      <c r="AM558">
        <f t="shared" si="323"/>
        <v>0</v>
      </c>
      <c r="AN558">
        <f t="shared" si="313"/>
        <v>0</v>
      </c>
      <c r="AO558">
        <f t="shared" si="320"/>
        <v>1</v>
      </c>
      <c r="AP558">
        <f t="shared" si="314"/>
        <v>0.91154656546947055</v>
      </c>
      <c r="AQ558">
        <f t="shared" si="315"/>
        <v>0.89010991431124376</v>
      </c>
      <c r="AR558">
        <f t="shared" si="324"/>
        <v>1</v>
      </c>
      <c r="AS558">
        <f t="shared" si="319"/>
        <v>0</v>
      </c>
      <c r="AT558">
        <f t="shared" si="318"/>
        <v>3.8016564797807142</v>
      </c>
      <c r="AU558" t="str">
        <f t="shared" si="317"/>
        <v/>
      </c>
    </row>
    <row r="559" spans="1:47" x14ac:dyDescent="0.2">
      <c r="A559" t="s">
        <v>222</v>
      </c>
      <c r="B559" t="s">
        <v>223</v>
      </c>
      <c r="C559" t="s">
        <v>754</v>
      </c>
      <c r="D559">
        <f t="shared" si="325"/>
        <v>1.6672</v>
      </c>
      <c r="F559">
        <f t="shared" si="326"/>
        <v>1.67794</v>
      </c>
      <c r="H559">
        <f t="shared" si="327"/>
        <v>1.68476</v>
      </c>
      <c r="J559" s="73">
        <f t="shared" si="321"/>
        <v>1.6687425133938643</v>
      </c>
      <c r="K559" s="73"/>
      <c r="L559" s="73">
        <f t="shared" si="322"/>
        <v>7.8784180342463817E-3</v>
      </c>
      <c r="M559" s="73"/>
      <c r="N559">
        <f t="shared" si="328"/>
        <v>76.662335712859544</v>
      </c>
      <c r="P559" t="s">
        <v>78</v>
      </c>
      <c r="Q559" s="37">
        <v>26</v>
      </c>
      <c r="R559" t="s">
        <v>230</v>
      </c>
      <c r="S559" t="s">
        <v>226</v>
      </c>
      <c r="T559">
        <f t="shared" si="329"/>
        <v>0.88458502111819126</v>
      </c>
      <c r="U559">
        <f t="shared" si="330"/>
        <v>0.39056298002022843</v>
      </c>
      <c r="V559">
        <f t="shared" si="331"/>
        <v>-0.25489193602593185</v>
      </c>
      <c r="W559" s="73">
        <f t="shared" si="316"/>
        <v>50.132318448517609</v>
      </c>
      <c r="X559" s="73">
        <f t="shared" si="308"/>
        <v>7.9595989393417135</v>
      </c>
      <c r="Y559" t="s">
        <v>225</v>
      </c>
      <c r="Z559" t="s">
        <v>226</v>
      </c>
      <c r="AA559">
        <f t="shared" si="332"/>
        <v>0.88458485698202338</v>
      </c>
      <c r="AB559">
        <f t="shared" si="333"/>
        <v>-0.39056319680432211</v>
      </c>
      <c r="AC559">
        <f t="shared" si="334"/>
        <v>-0.25489217347749543</v>
      </c>
      <c r="AD559" s="73">
        <f t="shared" si="335"/>
        <v>9.8892971780043251</v>
      </c>
      <c r="AE559" s="73">
        <f t="shared" si="336"/>
        <v>48.708198789644449</v>
      </c>
      <c r="AG559" t="s">
        <v>227</v>
      </c>
      <c r="AH559" t="s">
        <v>228</v>
      </c>
      <c r="AI559">
        <f t="shared" si="309"/>
        <v>0</v>
      </c>
      <c r="AJ559">
        <f t="shared" si="310"/>
        <v>0</v>
      </c>
      <c r="AK559">
        <f t="shared" si="311"/>
        <v>0</v>
      </c>
      <c r="AL559">
        <f t="shared" si="312"/>
        <v>0</v>
      </c>
      <c r="AM559">
        <f t="shared" si="323"/>
        <v>0</v>
      </c>
      <c r="AN559">
        <f t="shared" si="313"/>
        <v>0</v>
      </c>
      <c r="AO559">
        <f t="shared" si="320"/>
        <v>1</v>
      </c>
      <c r="AP559">
        <f t="shared" si="314"/>
        <v>0.91156001178509205</v>
      </c>
      <c r="AQ559">
        <f t="shared" si="315"/>
        <v>0.89011892024439632</v>
      </c>
      <c r="AR559">
        <f t="shared" si="324"/>
        <v>1</v>
      </c>
      <c r="AS559">
        <f t="shared" si="319"/>
        <v>0</v>
      </c>
      <c r="AT559">
        <f t="shared" si="318"/>
        <v>3.8016789320294886</v>
      </c>
      <c r="AU559" t="str">
        <f t="shared" si="317"/>
        <v/>
      </c>
    </row>
    <row r="560" spans="1:47" x14ac:dyDescent="0.2">
      <c r="A560" t="s">
        <v>222</v>
      </c>
      <c r="B560" t="s">
        <v>223</v>
      </c>
      <c r="C560" t="s">
        <v>755</v>
      </c>
      <c r="D560">
        <f t="shared" si="325"/>
        <v>1.6679999999999999</v>
      </c>
      <c r="F560">
        <f t="shared" si="326"/>
        <v>1.67875</v>
      </c>
      <c r="H560">
        <f t="shared" si="327"/>
        <v>1.6855</v>
      </c>
      <c r="J560" s="73">
        <f t="shared" si="321"/>
        <v>1.6695428435690816</v>
      </c>
      <c r="K560" s="73"/>
      <c r="L560" s="73">
        <f t="shared" si="322"/>
        <v>7.8868489104622075E-3</v>
      </c>
      <c r="M560" s="73"/>
      <c r="N560">
        <f t="shared" si="328"/>
        <v>76.350704622119082</v>
      </c>
      <c r="P560" t="s">
        <v>78</v>
      </c>
      <c r="Q560" s="37">
        <v>25</v>
      </c>
      <c r="R560" t="s">
        <v>230</v>
      </c>
      <c r="S560" t="s">
        <v>226</v>
      </c>
      <c r="T560">
        <f t="shared" si="329"/>
        <v>0.88463044518605982</v>
      </c>
      <c r="U560">
        <f t="shared" si="330"/>
        <v>0.39048381849267927</v>
      </c>
      <c r="V560">
        <f t="shared" si="331"/>
        <v>-0.254855572717745</v>
      </c>
      <c r="W560" s="73">
        <f t="shared" si="316"/>
        <v>50.126930806953816</v>
      </c>
      <c r="X560" s="73">
        <f t="shared" si="308"/>
        <v>7.9583925445012458</v>
      </c>
      <c r="Y560" t="s">
        <v>225</v>
      </c>
      <c r="Z560" t="s">
        <v>226</v>
      </c>
      <c r="AA560">
        <f t="shared" si="332"/>
        <v>0.88463027693377816</v>
      </c>
      <c r="AB560">
        <f t="shared" si="333"/>
        <v>-0.3904840431633278</v>
      </c>
      <c r="AC560">
        <f t="shared" si="334"/>
        <v>-0.25485581250363376</v>
      </c>
      <c r="AD560" s="73">
        <f t="shared" si="335"/>
        <v>9.8884897505049167</v>
      </c>
      <c r="AE560" s="73">
        <f t="shared" si="336"/>
        <v>48.702868980881604</v>
      </c>
      <c r="AG560" t="s">
        <v>227</v>
      </c>
      <c r="AH560" t="s">
        <v>228</v>
      </c>
      <c r="AI560">
        <f t="shared" si="309"/>
        <v>0</v>
      </c>
      <c r="AJ560">
        <f t="shared" si="310"/>
        <v>0</v>
      </c>
      <c r="AK560">
        <f t="shared" si="311"/>
        <v>0</v>
      </c>
      <c r="AL560">
        <f t="shared" si="312"/>
        <v>0</v>
      </c>
      <c r="AM560">
        <f t="shared" si="323"/>
        <v>0</v>
      </c>
      <c r="AN560">
        <f t="shared" si="313"/>
        <v>0</v>
      </c>
      <c r="AO560">
        <f t="shared" si="320"/>
        <v>1</v>
      </c>
      <c r="AP560">
        <f t="shared" si="314"/>
        <v>0.91157341617220833</v>
      </c>
      <c r="AQ560">
        <f t="shared" si="315"/>
        <v>0.89012789166105644</v>
      </c>
      <c r="AR560">
        <f t="shared" si="324"/>
        <v>1</v>
      </c>
      <c r="AS560">
        <f t="shared" si="319"/>
        <v>0</v>
      </c>
      <c r="AT560">
        <f t="shared" si="318"/>
        <v>3.8017013078332651</v>
      </c>
      <c r="AU560" t="str">
        <f t="shared" si="317"/>
        <v/>
      </c>
    </row>
    <row r="561" spans="1:47" x14ac:dyDescent="0.2">
      <c r="A561" t="s">
        <v>222</v>
      </c>
      <c r="B561" t="s">
        <v>223</v>
      </c>
      <c r="C561" t="s">
        <v>756</v>
      </c>
      <c r="D561">
        <f t="shared" si="325"/>
        <v>1.6688000000000001</v>
      </c>
      <c r="F561">
        <f t="shared" si="326"/>
        <v>1.6795600000000002</v>
      </c>
      <c r="H561">
        <f t="shared" si="327"/>
        <v>1.68624</v>
      </c>
      <c r="J561" s="73">
        <f t="shared" si="321"/>
        <v>1.6703431736197023</v>
      </c>
      <c r="K561" s="73"/>
      <c r="L561" s="73">
        <f t="shared" si="322"/>
        <v>7.8952799060412193E-3</v>
      </c>
      <c r="M561" s="73"/>
      <c r="N561">
        <f t="shared" si="328"/>
        <v>76.036517039114159</v>
      </c>
      <c r="P561" t="s">
        <v>78</v>
      </c>
      <c r="Q561" s="37">
        <v>24</v>
      </c>
      <c r="R561" t="s">
        <v>230</v>
      </c>
      <c r="S561" t="s">
        <v>226</v>
      </c>
      <c r="T561">
        <f t="shared" si="329"/>
        <v>0.88467586069343196</v>
      </c>
      <c r="U561">
        <f t="shared" si="330"/>
        <v>0.39040465323425461</v>
      </c>
      <c r="V561">
        <f t="shared" si="331"/>
        <v>-0.25481920696716859</v>
      </c>
      <c r="W561" s="73">
        <f t="shared" si="316"/>
        <v>50.121543206763597</v>
      </c>
      <c r="X561" s="73">
        <f t="shared" si="308"/>
        <v>7.9571899249602032</v>
      </c>
      <c r="Y561" t="s">
        <v>225</v>
      </c>
      <c r="Z561" t="s">
        <v>226</v>
      </c>
      <c r="AA561">
        <f t="shared" si="332"/>
        <v>0.8846756883264596</v>
      </c>
      <c r="AB561">
        <f t="shared" si="333"/>
        <v>-0.3904048857924412</v>
      </c>
      <c r="AC561">
        <f t="shared" si="334"/>
        <v>-0.25481944908796866</v>
      </c>
      <c r="AD561" s="73">
        <f t="shared" si="335"/>
        <v>9.8876854302619286</v>
      </c>
      <c r="AE561" s="73">
        <f t="shared" si="336"/>
        <v>48.697539224898279</v>
      </c>
      <c r="AG561" t="s">
        <v>227</v>
      </c>
      <c r="AH561" t="s">
        <v>228</v>
      </c>
      <c r="AI561">
        <f t="shared" si="309"/>
        <v>0</v>
      </c>
      <c r="AJ561">
        <f t="shared" si="310"/>
        <v>0</v>
      </c>
      <c r="AK561">
        <f t="shared" si="311"/>
        <v>0</v>
      </c>
      <c r="AL561">
        <f t="shared" si="312"/>
        <v>0</v>
      </c>
      <c r="AM561">
        <f t="shared" si="323"/>
        <v>0</v>
      </c>
      <c r="AN561">
        <f t="shared" si="313"/>
        <v>0</v>
      </c>
      <c r="AO561">
        <f t="shared" si="320"/>
        <v>1</v>
      </c>
      <c r="AP561">
        <f t="shared" si="314"/>
        <v>0.91158677861155324</v>
      </c>
      <c r="AQ561">
        <f t="shared" si="315"/>
        <v>0.89013682855264531</v>
      </c>
      <c r="AR561">
        <f t="shared" si="324"/>
        <v>1</v>
      </c>
      <c r="AS561">
        <f t="shared" si="319"/>
        <v>0</v>
      </c>
      <c r="AT561">
        <f t="shared" si="318"/>
        <v>3.8017236071641984</v>
      </c>
      <c r="AU561" t="str">
        <f t="shared" si="317"/>
        <v/>
      </c>
    </row>
    <row r="562" spans="1:47" x14ac:dyDescent="0.2">
      <c r="A562" t="s">
        <v>222</v>
      </c>
      <c r="B562" t="s">
        <v>223</v>
      </c>
      <c r="C562" t="s">
        <v>757</v>
      </c>
      <c r="D562">
        <f t="shared" si="325"/>
        <v>1.6696</v>
      </c>
      <c r="F562">
        <f t="shared" si="326"/>
        <v>1.6803700000000001</v>
      </c>
      <c r="H562">
        <f t="shared" si="327"/>
        <v>1.6869799999999999</v>
      </c>
      <c r="J562" s="73">
        <f t="shared" si="321"/>
        <v>1.6711435035458855</v>
      </c>
      <c r="K562" s="73"/>
      <c r="L562" s="73">
        <f t="shared" si="322"/>
        <v>7.9037110208315386E-3</v>
      </c>
      <c r="M562" s="73"/>
      <c r="N562">
        <f t="shared" si="328"/>
        <v>75.719730893848649</v>
      </c>
      <c r="P562" t="s">
        <v>78</v>
      </c>
      <c r="Q562" s="37">
        <v>23</v>
      </c>
      <c r="R562" t="s">
        <v>230</v>
      </c>
      <c r="S562" t="s">
        <v>226</v>
      </c>
      <c r="T562">
        <f t="shared" si="329"/>
        <v>0.88472126763900516</v>
      </c>
      <c r="U562">
        <f t="shared" si="330"/>
        <v>0.39032548424725244</v>
      </c>
      <c r="V562">
        <f t="shared" si="331"/>
        <v>-0.25478283877525909</v>
      </c>
      <c r="W562" s="73">
        <f t="shared" si="316"/>
        <v>50.116155648064456</v>
      </c>
      <c r="X562" s="73">
        <f t="shared" si="308"/>
        <v>7.9559910824480573</v>
      </c>
      <c r="Y562" t="s">
        <v>225</v>
      </c>
      <c r="Z562" t="s">
        <v>226</v>
      </c>
      <c r="AA562">
        <f t="shared" si="332"/>
        <v>0.88472109115876585</v>
      </c>
      <c r="AB562">
        <f t="shared" si="333"/>
        <v>-0.39032572469395937</v>
      </c>
      <c r="AC562">
        <f t="shared" si="334"/>
        <v>-0.25478308323155646</v>
      </c>
      <c r="AD562" s="73">
        <f t="shared" si="335"/>
        <v>9.8868842180445693</v>
      </c>
      <c r="AE562" s="73">
        <f t="shared" si="336"/>
        <v>48.69220952181491</v>
      </c>
      <c r="AG562" t="s">
        <v>227</v>
      </c>
      <c r="AH562" t="s">
        <v>228</v>
      </c>
      <c r="AI562">
        <f t="shared" si="309"/>
        <v>0</v>
      </c>
      <c r="AJ562">
        <f t="shared" si="310"/>
        <v>0</v>
      </c>
      <c r="AK562">
        <f t="shared" si="311"/>
        <v>0</v>
      </c>
      <c r="AL562">
        <f t="shared" si="312"/>
        <v>0</v>
      </c>
      <c r="AM562">
        <f t="shared" si="323"/>
        <v>0</v>
      </c>
      <c r="AN562">
        <f t="shared" si="313"/>
        <v>0</v>
      </c>
      <c r="AO562">
        <f t="shared" si="320"/>
        <v>1</v>
      </c>
      <c r="AP562">
        <f t="shared" si="314"/>
        <v>0.9116000990839106</v>
      </c>
      <c r="AQ562">
        <f t="shared" si="315"/>
        <v>0.89014573091061588</v>
      </c>
      <c r="AR562">
        <f t="shared" si="324"/>
        <v>1</v>
      </c>
      <c r="AS562">
        <f t="shared" si="319"/>
        <v>0</v>
      </c>
      <c r="AT562">
        <f t="shared" si="318"/>
        <v>3.8017458299945264</v>
      </c>
      <c r="AU562" t="str">
        <f t="shared" si="317"/>
        <v/>
      </c>
    </row>
    <row r="563" spans="1:47" x14ac:dyDescent="0.2">
      <c r="A563" t="s">
        <v>222</v>
      </c>
      <c r="B563" t="s">
        <v>223</v>
      </c>
      <c r="C563" t="s">
        <v>758</v>
      </c>
      <c r="D563">
        <f t="shared" si="325"/>
        <v>1.6703999999999999</v>
      </c>
      <c r="F563">
        <f t="shared" si="326"/>
        <v>1.6811800000000001</v>
      </c>
      <c r="H563">
        <f t="shared" si="327"/>
        <v>1.6877199999999999</v>
      </c>
      <c r="J563" s="73">
        <f t="shared" si="321"/>
        <v>1.6719438333477914</v>
      </c>
      <c r="K563" s="73"/>
      <c r="L563" s="73">
        <f t="shared" si="322"/>
        <v>7.9121422546808429E-3</v>
      </c>
      <c r="M563" s="73"/>
      <c r="N563">
        <f t="shared" si="328"/>
        <v>75.400303027418033</v>
      </c>
      <c r="P563" t="s">
        <v>78</v>
      </c>
      <c r="Q563" s="37">
        <v>22</v>
      </c>
      <c r="R563" t="s">
        <v>230</v>
      </c>
      <c r="S563" t="s">
        <v>226</v>
      </c>
      <c r="T563">
        <f t="shared" si="329"/>
        <v>0.88476666602147758</v>
      </c>
      <c r="U563">
        <f t="shared" si="330"/>
        <v>0.39024631153397099</v>
      </c>
      <c r="V563">
        <f t="shared" si="331"/>
        <v>-0.25474646814307356</v>
      </c>
      <c r="W563" s="73">
        <f t="shared" si="316"/>
        <v>50.110768130973817</v>
      </c>
      <c r="X563" s="73">
        <f t="shared" si="308"/>
        <v>7.9547960186897244</v>
      </c>
      <c r="Y563" t="s">
        <v>225</v>
      </c>
      <c r="Z563" t="s">
        <v>226</v>
      </c>
      <c r="AA563">
        <f t="shared" si="332"/>
        <v>0.88476648542939551</v>
      </c>
      <c r="AB563">
        <f t="shared" si="333"/>
        <v>-0.39024655987018003</v>
      </c>
      <c r="AC563">
        <f t="shared" si="334"/>
        <v>-0.2547467149354537</v>
      </c>
      <c r="AD563" s="73">
        <f t="shared" si="335"/>
        <v>9.8860861146191521</v>
      </c>
      <c r="AE563" s="73">
        <f t="shared" si="336"/>
        <v>48.68687987175192</v>
      </c>
      <c r="AG563" t="s">
        <v>227</v>
      </c>
      <c r="AH563" t="s">
        <v>228</v>
      </c>
      <c r="AI563">
        <f t="shared" si="309"/>
        <v>0</v>
      </c>
      <c r="AJ563">
        <f t="shared" si="310"/>
        <v>0</v>
      </c>
      <c r="AK563">
        <f t="shared" si="311"/>
        <v>0</v>
      </c>
      <c r="AL563">
        <f t="shared" si="312"/>
        <v>0</v>
      </c>
      <c r="AM563">
        <f t="shared" si="323"/>
        <v>0</v>
      </c>
      <c r="AN563">
        <f t="shared" si="313"/>
        <v>0</v>
      </c>
      <c r="AO563">
        <f t="shared" si="320"/>
        <v>1</v>
      </c>
      <c r="AP563">
        <f t="shared" si="314"/>
        <v>0.91161337757011418</v>
      </c>
      <c r="AQ563">
        <f t="shared" si="315"/>
        <v>0.89015459872645397</v>
      </c>
      <c r="AR563">
        <f t="shared" si="324"/>
        <v>1</v>
      </c>
      <c r="AS563">
        <f t="shared" si="319"/>
        <v>0</v>
      </c>
      <c r="AT563">
        <f t="shared" si="318"/>
        <v>3.8017679762965684</v>
      </c>
      <c r="AU563" t="str">
        <f t="shared" si="317"/>
        <v/>
      </c>
    </row>
    <row r="564" spans="1:47" x14ac:dyDescent="0.2">
      <c r="A564" t="s">
        <v>222</v>
      </c>
      <c r="B564" t="s">
        <v>223</v>
      </c>
      <c r="C564" t="s">
        <v>759</v>
      </c>
      <c r="D564">
        <f t="shared" si="325"/>
        <v>1.6712</v>
      </c>
      <c r="F564">
        <f t="shared" si="326"/>
        <v>1.6819900000000001</v>
      </c>
      <c r="H564">
        <f t="shared" si="327"/>
        <v>1.6884599999999998</v>
      </c>
      <c r="J564" s="73">
        <f t="shared" si="321"/>
        <v>1.6727441630255797</v>
      </c>
      <c r="K564" s="73"/>
      <c r="L564" s="73">
        <f t="shared" si="322"/>
        <v>7.9205736074368094E-3</v>
      </c>
      <c r="M564" s="73"/>
      <c r="N564">
        <f t="shared" si="328"/>
        <v>75.078189152246026</v>
      </c>
      <c r="P564" t="s">
        <v>78</v>
      </c>
      <c r="Q564" s="37">
        <v>21</v>
      </c>
      <c r="R564" t="s">
        <v>230</v>
      </c>
      <c r="S564" t="s">
        <v>226</v>
      </c>
      <c r="T564">
        <f t="shared" si="329"/>
        <v>0.88481205583954825</v>
      </c>
      <c r="U564">
        <f t="shared" si="330"/>
        <v>0.39016713509670869</v>
      </c>
      <c r="V564">
        <f t="shared" si="331"/>
        <v>-0.25471009507166881</v>
      </c>
      <c r="W564" s="73">
        <f t="shared" si="316"/>
        <v>50.10538065560916</v>
      </c>
      <c r="X564" s="73">
        <f t="shared" si="308"/>
        <v>7.9536047354051211</v>
      </c>
      <c r="Y564" t="s">
        <v>225</v>
      </c>
      <c r="Z564" t="s">
        <v>226</v>
      </c>
      <c r="AA564">
        <f t="shared" si="332"/>
        <v>0.88481187113704807</v>
      </c>
      <c r="AB564">
        <f t="shared" si="333"/>
        <v>-0.39016739132340089</v>
      </c>
      <c r="AC564">
        <f t="shared" si="334"/>
        <v>-0.25471034420071736</v>
      </c>
      <c r="AD564" s="73">
        <f t="shared" si="335"/>
        <v>9.885291120749061</v>
      </c>
      <c r="AE564" s="73">
        <f t="shared" si="336"/>
        <v>48.681550274829711</v>
      </c>
      <c r="AG564" t="s">
        <v>227</v>
      </c>
      <c r="AH564" t="s">
        <v>228</v>
      </c>
      <c r="AI564">
        <f t="shared" si="309"/>
        <v>0</v>
      </c>
      <c r="AJ564">
        <f t="shared" si="310"/>
        <v>0</v>
      </c>
      <c r="AK564">
        <f t="shared" si="311"/>
        <v>0</v>
      </c>
      <c r="AL564">
        <f t="shared" si="312"/>
        <v>0</v>
      </c>
      <c r="AM564">
        <f t="shared" si="323"/>
        <v>0</v>
      </c>
      <c r="AN564">
        <f t="shared" si="313"/>
        <v>0</v>
      </c>
      <c r="AO564">
        <f t="shared" si="320"/>
        <v>1</v>
      </c>
      <c r="AP564">
        <f t="shared" si="314"/>
        <v>0.91162661405105416</v>
      </c>
      <c r="AQ564">
        <f t="shared" si="315"/>
        <v>0.89016343199167713</v>
      </c>
      <c r="AR564">
        <f t="shared" si="324"/>
        <v>1</v>
      </c>
      <c r="AS564">
        <f t="shared" si="319"/>
        <v>0</v>
      </c>
      <c r="AT564">
        <f t="shared" si="318"/>
        <v>3.801790046042731</v>
      </c>
      <c r="AU564" t="str">
        <f t="shared" si="317"/>
        <v/>
      </c>
    </row>
    <row r="565" spans="1:47" x14ac:dyDescent="0.2">
      <c r="A565" t="s">
        <v>222</v>
      </c>
      <c r="B565" t="s">
        <v>223</v>
      </c>
      <c r="C565" t="s">
        <v>760</v>
      </c>
      <c r="D565">
        <f t="shared" si="325"/>
        <v>1.6719999999999999</v>
      </c>
      <c r="F565">
        <f t="shared" si="326"/>
        <v>1.6828000000000001</v>
      </c>
      <c r="H565">
        <f t="shared" si="327"/>
        <v>1.6892</v>
      </c>
      <c r="J565" s="73">
        <f t="shared" si="321"/>
        <v>1.673544492579409</v>
      </c>
      <c r="K565" s="73"/>
      <c r="L565" s="73">
        <f t="shared" si="322"/>
        <v>7.9290050789475597E-3</v>
      </c>
      <c r="M565" s="73"/>
      <c r="N565">
        <f t="shared" si="328"/>
        <v>74.753343810415856</v>
      </c>
      <c r="P565" t="s">
        <v>78</v>
      </c>
      <c r="Q565" s="37">
        <v>20</v>
      </c>
      <c r="R565" t="s">
        <v>230</v>
      </c>
      <c r="S565" t="s">
        <v>226</v>
      </c>
      <c r="T565">
        <f t="shared" si="329"/>
        <v>0.88485743709191722</v>
      </c>
      <c r="U565">
        <f t="shared" si="330"/>
        <v>0.39008795493776449</v>
      </c>
      <c r="V565">
        <f t="shared" si="331"/>
        <v>-0.25467371956210244</v>
      </c>
      <c r="W565" s="73">
        <f t="shared" si="316"/>
        <v>50.099993222087932</v>
      </c>
      <c r="X565" s="73">
        <f t="shared" si="308"/>
        <v>7.952417234309979</v>
      </c>
      <c r="Y565" t="s">
        <v>225</v>
      </c>
      <c r="Z565" t="s">
        <v>226</v>
      </c>
      <c r="AA565">
        <f t="shared" si="332"/>
        <v>0.88485724828042378</v>
      </c>
      <c r="AB565">
        <f t="shared" si="333"/>
        <v>-0.3900882190559205</v>
      </c>
      <c r="AC565">
        <f t="shared" si="334"/>
        <v>-0.2546739710284045</v>
      </c>
      <c r="AD565" s="73">
        <f t="shared" si="335"/>
        <v>9.8844992371947118</v>
      </c>
      <c r="AE565" s="73">
        <f t="shared" si="336"/>
        <v>48.676220731168719</v>
      </c>
      <c r="AG565" t="s">
        <v>227</v>
      </c>
      <c r="AH565" t="s">
        <v>228</v>
      </c>
      <c r="AI565">
        <f t="shared" si="309"/>
        <v>0</v>
      </c>
      <c r="AJ565">
        <f t="shared" si="310"/>
        <v>0</v>
      </c>
      <c r="AK565">
        <f t="shared" si="311"/>
        <v>0</v>
      </c>
      <c r="AL565">
        <f t="shared" si="312"/>
        <v>0</v>
      </c>
      <c r="AM565">
        <f t="shared" si="323"/>
        <v>0</v>
      </c>
      <c r="AN565">
        <f t="shared" si="313"/>
        <v>0</v>
      </c>
      <c r="AO565">
        <f t="shared" si="320"/>
        <v>1</v>
      </c>
      <c r="AP565">
        <f t="shared" si="314"/>
        <v>0.9116398085076669</v>
      </c>
      <c r="AQ565">
        <f t="shared" si="315"/>
        <v>0.89017223069783646</v>
      </c>
      <c r="AR565">
        <f t="shared" si="324"/>
        <v>1</v>
      </c>
      <c r="AS565">
        <f t="shared" si="319"/>
        <v>0</v>
      </c>
      <c r="AT565">
        <f t="shared" si="318"/>
        <v>3.8018120392055033</v>
      </c>
      <c r="AU565" t="str">
        <f t="shared" si="317"/>
        <v/>
      </c>
    </row>
    <row r="566" spans="1:47" x14ac:dyDescent="0.2">
      <c r="A566" t="s">
        <v>222</v>
      </c>
      <c r="B566" t="s">
        <v>223</v>
      </c>
      <c r="C566" t="s">
        <v>761</v>
      </c>
      <c r="D566">
        <f t="shared" si="325"/>
        <v>1.6728000000000001</v>
      </c>
      <c r="F566">
        <f t="shared" si="326"/>
        <v>1.6836100000000001</v>
      </c>
      <c r="H566">
        <f t="shared" si="327"/>
        <v>1.68994</v>
      </c>
      <c r="J566" s="73">
        <f t="shared" si="321"/>
        <v>1.674344822009439</v>
      </c>
      <c r="K566" s="73"/>
      <c r="L566" s="73">
        <f t="shared" si="322"/>
        <v>7.9374366690614373E-3</v>
      </c>
      <c r="M566" s="73"/>
      <c r="N566">
        <f t="shared" si="328"/>
        <v>74.425720329990028</v>
      </c>
      <c r="P566" t="s">
        <v>78</v>
      </c>
      <c r="Q566" s="37">
        <v>19</v>
      </c>
      <c r="R566" t="s">
        <v>230</v>
      </c>
      <c r="S566" t="s">
        <v>226</v>
      </c>
      <c r="T566">
        <f t="shared" si="329"/>
        <v>0.88490280977728464</v>
      </c>
      <c r="U566">
        <f t="shared" si="330"/>
        <v>0.39000877105943749</v>
      </c>
      <c r="V566">
        <f t="shared" si="331"/>
        <v>-0.25463734161543167</v>
      </c>
      <c r="W566" s="73">
        <f t="shared" si="316"/>
        <v>50.094605830527577</v>
      </c>
      <c r="X566" s="73">
        <f t="shared" si="308"/>
        <v>7.9512335171150799</v>
      </c>
      <c r="Y566" t="s">
        <v>225</v>
      </c>
      <c r="Z566" t="s">
        <v>226</v>
      </c>
      <c r="AA566">
        <f t="shared" si="332"/>
        <v>0.8849026168582238</v>
      </c>
      <c r="AB566">
        <f t="shared" si="333"/>
        <v>-0.39000904307003703</v>
      </c>
      <c r="AC566">
        <f t="shared" si="334"/>
        <v>-0.2546375954195722</v>
      </c>
      <c r="AD566" s="73">
        <f t="shared" si="335"/>
        <v>9.8837104647135252</v>
      </c>
      <c r="AE566" s="73">
        <f t="shared" si="336"/>
        <v>48.670891240889347</v>
      </c>
      <c r="AG566" t="s">
        <v>227</v>
      </c>
      <c r="AH566" t="s">
        <v>228</v>
      </c>
      <c r="AI566">
        <f t="shared" si="309"/>
        <v>0</v>
      </c>
      <c r="AJ566">
        <f t="shared" si="310"/>
        <v>0</v>
      </c>
      <c r="AK566">
        <f t="shared" si="311"/>
        <v>0</v>
      </c>
      <c r="AL566">
        <f t="shared" si="312"/>
        <v>0</v>
      </c>
      <c r="AM566">
        <f t="shared" si="323"/>
        <v>0</v>
      </c>
      <c r="AN566">
        <f t="shared" si="313"/>
        <v>0</v>
      </c>
      <c r="AO566">
        <f t="shared" si="320"/>
        <v>1</v>
      </c>
      <c r="AP566">
        <f t="shared" si="314"/>
        <v>0.9116529609209435</v>
      </c>
      <c r="AQ566">
        <f t="shared" si="315"/>
        <v>0.89018099483651636</v>
      </c>
      <c r="AR566">
        <f t="shared" si="324"/>
        <v>1</v>
      </c>
      <c r="AS566">
        <f t="shared" si="319"/>
        <v>0</v>
      </c>
      <c r="AT566">
        <f t="shared" si="318"/>
        <v>3.8018339557574596</v>
      </c>
      <c r="AU566" t="str">
        <f t="shared" si="317"/>
        <v/>
      </c>
    </row>
    <row r="567" spans="1:47" x14ac:dyDescent="0.2">
      <c r="A567" t="s">
        <v>222</v>
      </c>
      <c r="B567" t="s">
        <v>223</v>
      </c>
      <c r="C567" t="s">
        <v>762</v>
      </c>
      <c r="D567">
        <f t="shared" si="325"/>
        <v>1.6736</v>
      </c>
      <c r="F567">
        <f t="shared" si="326"/>
        <v>1.68442</v>
      </c>
      <c r="H567">
        <f t="shared" si="327"/>
        <v>1.69068</v>
      </c>
      <c r="J567" s="73">
        <f t="shared" si="321"/>
        <v>1.6751451513158278</v>
      </c>
      <c r="K567" s="73"/>
      <c r="L567" s="73">
        <f t="shared" si="322"/>
        <v>7.945868377627674E-3</v>
      </c>
      <c r="M567" s="73"/>
      <c r="N567">
        <f t="shared" si="328"/>
        <v>74.095270779198856</v>
      </c>
      <c r="P567" t="s">
        <v>78</v>
      </c>
      <c r="Q567" s="37">
        <v>18</v>
      </c>
      <c r="R567" t="s">
        <v>230</v>
      </c>
      <c r="S567" t="s">
        <v>226</v>
      </c>
      <c r="T567">
        <f t="shared" si="329"/>
        <v>0.88494817389435187</v>
      </c>
      <c r="U567">
        <f t="shared" si="330"/>
        <v>0.38992958346402717</v>
      </c>
      <c r="V567">
        <f t="shared" si="331"/>
        <v>-0.25460096123271436</v>
      </c>
      <c r="W567" s="73">
        <f t="shared" si="316"/>
        <v>50.089218481045556</v>
      </c>
      <c r="X567" s="73">
        <f t="shared" si="308"/>
        <v>7.9500535855264483</v>
      </c>
      <c r="Y567" t="s">
        <v>225</v>
      </c>
      <c r="Z567" t="s">
        <v>226</v>
      </c>
      <c r="AA567">
        <f t="shared" si="332"/>
        <v>0.88494797686914939</v>
      </c>
      <c r="AB567">
        <f t="shared" si="333"/>
        <v>-0.38992986336804958</v>
      </c>
      <c r="AC567">
        <f t="shared" si="334"/>
        <v>-0.25460121737527797</v>
      </c>
      <c r="AD567" s="73">
        <f t="shared" si="335"/>
        <v>9.882924804060222</v>
      </c>
      <c r="AE567" s="73">
        <f t="shared" si="336"/>
        <v>48.665561804112066</v>
      </c>
      <c r="AG567" t="s">
        <v>227</v>
      </c>
      <c r="AH567" t="s">
        <v>228</v>
      </c>
      <c r="AI567">
        <f t="shared" si="309"/>
        <v>0</v>
      </c>
      <c r="AJ567">
        <f t="shared" si="310"/>
        <v>0</v>
      </c>
      <c r="AK567">
        <f t="shared" si="311"/>
        <v>0</v>
      </c>
      <c r="AL567">
        <f t="shared" si="312"/>
        <v>0</v>
      </c>
      <c r="AM567">
        <f t="shared" si="323"/>
        <v>0</v>
      </c>
      <c r="AN567">
        <f t="shared" si="313"/>
        <v>0</v>
      </c>
      <c r="AO567">
        <f t="shared" si="320"/>
        <v>1</v>
      </c>
      <c r="AP567">
        <f t="shared" si="314"/>
        <v>0.91166607127192834</v>
      </c>
      <c r="AQ567">
        <f t="shared" si="315"/>
        <v>0.89018972439933086</v>
      </c>
      <c r="AR567">
        <f t="shared" si="324"/>
        <v>1</v>
      </c>
      <c r="AS567">
        <f t="shared" si="319"/>
        <v>0</v>
      </c>
      <c r="AT567">
        <f t="shared" si="318"/>
        <v>3.8018557956712593</v>
      </c>
      <c r="AU567" t="str">
        <f t="shared" si="317"/>
        <v/>
      </c>
    </row>
    <row r="568" spans="1:47" x14ac:dyDescent="0.2">
      <c r="A568" t="s">
        <v>222</v>
      </c>
      <c r="B568" t="s">
        <v>223</v>
      </c>
      <c r="C568" t="s">
        <v>763</v>
      </c>
      <c r="D568">
        <f t="shared" si="325"/>
        <v>1.6743999999999999</v>
      </c>
      <c r="F568">
        <f t="shared" si="326"/>
        <v>1.68523</v>
      </c>
      <c r="H568">
        <f t="shared" si="327"/>
        <v>1.6914199999999999</v>
      </c>
      <c r="J568" s="73">
        <f t="shared" si="321"/>
        <v>1.6759454804987335</v>
      </c>
      <c r="K568" s="73"/>
      <c r="L568" s="73">
        <f t="shared" si="322"/>
        <v>7.9543002044948352E-3</v>
      </c>
      <c r="M568" s="73"/>
      <c r="N568">
        <f t="shared" si="328"/>
        <v>73.761945918352893</v>
      </c>
      <c r="P568" t="s">
        <v>78</v>
      </c>
      <c r="Q568" s="37">
        <v>17</v>
      </c>
      <c r="R568" t="s">
        <v>230</v>
      </c>
      <c r="S568" t="s">
        <v>226</v>
      </c>
      <c r="T568">
        <f t="shared" si="329"/>
        <v>0.88499352944182119</v>
      </c>
      <c r="U568">
        <f t="shared" si="330"/>
        <v>0.38985039215383333</v>
      </c>
      <c r="V568">
        <f t="shared" si="331"/>
        <v>-0.25456457841500829</v>
      </c>
      <c r="W568" s="73">
        <f t="shared" si="316"/>
        <v>50.083831173759343</v>
      </c>
      <c r="X568" s="73">
        <f t="shared" ref="X568:X585" si="337">IFERROR(IF((DEGREES(ACOS((T568*$BL$2+U568*$BM$2+V568*$BN$2)/((SQRT(T568^2+U568^2+V568^2))*(SQRT($BL$2^2+$BM$2^2+$BN$2^2))))))&gt;90,ABS(180-(DEGREES(ACOS((T568*$BL$2+U568*$BM$2+V568*$BN$2)/((SQRT(T568^2+U568^2+V568^2))*(SQRT($BL$2^2+$BM$2^2+$BN$2^2))))))),(DEGREES(ACOS((T568*$BL$2+U568*$BM$2+V568*$BN$2)/((SQRT(T568^2+U568^2+V568^2))*(SQRT($BL$2^2+$BM$2^2+$BN$2^2))))))),90)</f>
        <v>7.9488774412455152</v>
      </c>
      <c r="Y568" t="s">
        <v>225</v>
      </c>
      <c r="Z568" t="s">
        <v>226</v>
      </c>
      <c r="AA568">
        <f t="shared" si="332"/>
        <v>0.88499332831190347</v>
      </c>
      <c r="AB568">
        <f t="shared" si="333"/>
        <v>-0.38985067995225731</v>
      </c>
      <c r="AC568">
        <f t="shared" si="334"/>
        <v>-0.25456483689657955</v>
      </c>
      <c r="AD568" s="73">
        <f t="shared" si="335"/>
        <v>9.8821422559862118</v>
      </c>
      <c r="AE568" s="73">
        <f t="shared" si="336"/>
        <v>48.660232420957264</v>
      </c>
      <c r="AG568" t="s">
        <v>227</v>
      </c>
      <c r="AH568" t="s">
        <v>228</v>
      </c>
      <c r="AI568">
        <f t="shared" ref="AI568:AI584" si="338">IF($BA$2=0,0,IF(1-((ABS(D568-$BA$2))/D568)&gt;(1-(0.01*$BO$4)),1-((ABS(D568-$BA$2))/D568),0))</f>
        <v>0</v>
      </c>
      <c r="AJ568">
        <f t="shared" ref="AJ568:AJ585" si="339">IF($BB$2=0,0,IF(1-((ABS(F568-$BB$2))/F568)&gt;(1-(0.01*$BO$4)),1-((ABS(F568-$BB$2))/F568),0))</f>
        <v>0</v>
      </c>
      <c r="AK568">
        <f t="shared" ref="AK568:AK585" si="340">IF($BC$2=0,0,IF(1-((ABS(H568-$BC$2))/H568)&gt;(1-(0.01*$BO$4)),1-((ABS(H568-$BC$2))/H568),0))</f>
        <v>0</v>
      </c>
      <c r="AL568">
        <f t="shared" ref="AL568:AL585" si="341">IF($BD$2=0,0,IF(1-((ABS(J568-$BD$2))/J568)&gt;(1-(0.01*$BO$4)),1-((ABS(J568-$BD$2))/J568),0))</f>
        <v>0</v>
      </c>
      <c r="AM568">
        <f t="shared" si="323"/>
        <v>0</v>
      </c>
      <c r="AN568">
        <f t="shared" ref="AN568:AN585" si="342">IF((IF(AO568=1,1-ABS(($BF$2-N568)/90),ABS((90-$BF$2-N568)/90)))&gt;(1-(0.01*$BO$2)),(IF(AO568=1,1-ABS(($BF$2-N568)/90),ABS((90-$BF$2-N568)/90))),0)</f>
        <v>0</v>
      </c>
      <c r="AO568">
        <f t="shared" si="320"/>
        <v>1</v>
      </c>
      <c r="AP568">
        <f t="shared" ref="AP568:AP585" si="343">IF((IF(OR(W568&lt;$BO$2,X568&lt;$BO$2),(90-(IF(X568&lt;W568,X568,W568)))/90,0))&gt;(1-(0.01*$BO$2)),(IF(OR(W568&lt;$BO$2,X568&lt;$BO$2),(90-(IF(X568&lt;W568,X568,W568)))/90,0)),0)</f>
        <v>0.91167913954171653</v>
      </c>
      <c r="AQ568">
        <f t="shared" ref="AQ568:AQ585" si="344">IF((IF(OR(AD568&lt;$BO$2,AE568&lt;$BO$2),(90-(IF(AE568&lt;AD568,AE568,AD568)))/90,0))&gt;(1-(0.01*$BO$2)),(IF(OR(AD568&lt;$BO$2,AE568&lt;$BO$2),(90-(IF(AE568&lt;AD568,AE568,AD568)))/90,0)),0)</f>
        <v>0.89019841937793098</v>
      </c>
      <c r="AR568">
        <f t="shared" si="324"/>
        <v>1</v>
      </c>
      <c r="AS568">
        <f t="shared" si="319"/>
        <v>0</v>
      </c>
      <c r="AT568">
        <f t="shared" si="318"/>
        <v>3.8018775589196476</v>
      </c>
      <c r="AU568" t="str">
        <f t="shared" si="317"/>
        <v/>
      </c>
    </row>
    <row r="569" spans="1:47" x14ac:dyDescent="0.2">
      <c r="A569" t="s">
        <v>222</v>
      </c>
      <c r="B569" t="s">
        <v>223</v>
      </c>
      <c r="C569" t="s">
        <v>764</v>
      </c>
      <c r="D569">
        <f t="shared" si="325"/>
        <v>1.6752</v>
      </c>
      <c r="F569">
        <f t="shared" si="326"/>
        <v>1.68604</v>
      </c>
      <c r="H569">
        <f t="shared" si="327"/>
        <v>1.6921599999999999</v>
      </c>
      <c r="J569" s="73">
        <f t="shared" si="321"/>
        <v>1.676745809558315</v>
      </c>
      <c r="K569" s="73"/>
      <c r="L569" s="73">
        <f t="shared" si="322"/>
        <v>7.9627321495117087E-3</v>
      </c>
      <c r="M569" s="73"/>
      <c r="N569">
        <f t="shared" si="328"/>
        <v>73.42569514936325</v>
      </c>
      <c r="P569" t="s">
        <v>78</v>
      </c>
      <c r="Q569" s="37">
        <v>16</v>
      </c>
      <c r="R569" t="s">
        <v>230</v>
      </c>
      <c r="S569" t="s">
        <v>226</v>
      </c>
      <c r="T569">
        <f t="shared" si="329"/>
        <v>0.88503887641839496</v>
      </c>
      <c r="U569">
        <f t="shared" si="330"/>
        <v>0.38977119713115604</v>
      </c>
      <c r="V569">
        <f t="shared" si="331"/>
        <v>-0.25452819316337161</v>
      </c>
      <c r="W569" s="73">
        <f t="shared" si="316"/>
        <v>50.078443908786411</v>
      </c>
      <c r="X569" s="73">
        <f t="shared" si="337"/>
        <v>7.9477050859691065</v>
      </c>
      <c r="Y569" t="s">
        <v>225</v>
      </c>
      <c r="Z569" t="s">
        <v>226</v>
      </c>
      <c r="AA569">
        <f t="shared" si="332"/>
        <v>0.88503867118518897</v>
      </c>
      <c r="AB569">
        <f t="shared" si="333"/>
        <v>-0.38977149282495965</v>
      </c>
      <c r="AC569">
        <f t="shared" si="334"/>
        <v>-0.25452845398453466</v>
      </c>
      <c r="AD569" s="73">
        <f t="shared" si="335"/>
        <v>9.8813628212402609</v>
      </c>
      <c r="AE569" s="73">
        <f t="shared" si="336"/>
        <v>48.654903091545414</v>
      </c>
      <c r="AG569" t="s">
        <v>227</v>
      </c>
      <c r="AH569" t="s">
        <v>228</v>
      </c>
      <c r="AI569">
        <f t="shared" si="338"/>
        <v>0</v>
      </c>
      <c r="AJ569">
        <f t="shared" si="339"/>
        <v>0</v>
      </c>
      <c r="AK569">
        <f t="shared" si="340"/>
        <v>0</v>
      </c>
      <c r="AL569">
        <f t="shared" si="341"/>
        <v>0</v>
      </c>
      <c r="AM569">
        <f t="shared" si="323"/>
        <v>0</v>
      </c>
      <c r="AN569">
        <f t="shared" si="342"/>
        <v>0</v>
      </c>
      <c r="AO569">
        <f t="shared" si="320"/>
        <v>1</v>
      </c>
      <c r="AP569">
        <f t="shared" si="343"/>
        <v>0.91169216571145439</v>
      </c>
      <c r="AQ569">
        <f t="shared" si="344"/>
        <v>0.89020707976399716</v>
      </c>
      <c r="AR569">
        <f t="shared" si="324"/>
        <v>1</v>
      </c>
      <c r="AS569">
        <f t="shared" si="319"/>
        <v>0</v>
      </c>
      <c r="AT569">
        <f t="shared" si="318"/>
        <v>3.8018992454754512</v>
      </c>
      <c r="AU569" t="str">
        <f t="shared" si="317"/>
        <v/>
      </c>
    </row>
    <row r="570" spans="1:47" x14ac:dyDescent="0.2">
      <c r="A570" t="s">
        <v>222</v>
      </c>
      <c r="B570" t="s">
        <v>223</v>
      </c>
      <c r="C570" t="s">
        <v>765</v>
      </c>
      <c r="D570">
        <f t="shared" si="325"/>
        <v>1.6759999999999999</v>
      </c>
      <c r="F570">
        <f t="shared" si="326"/>
        <v>1.6868500000000002</v>
      </c>
      <c r="H570">
        <f t="shared" si="327"/>
        <v>1.6928999999999998</v>
      </c>
      <c r="J570" s="73">
        <f t="shared" si="321"/>
        <v>1.6775461384947294</v>
      </c>
      <c r="K570" s="73"/>
      <c r="L570" s="73">
        <f t="shared" si="322"/>
        <v>7.9711642125288584E-3</v>
      </c>
      <c r="M570" s="73"/>
      <c r="N570">
        <f t="shared" si="328"/>
        <v>73.086466462689572</v>
      </c>
      <c r="P570" t="s">
        <v>78</v>
      </c>
      <c r="Q570" s="37">
        <v>15</v>
      </c>
      <c r="R570" t="s">
        <v>230</v>
      </c>
      <c r="S570" t="s">
        <v>226</v>
      </c>
      <c r="T570">
        <f t="shared" si="329"/>
        <v>0.88508421482277677</v>
      </c>
      <c r="U570">
        <f t="shared" si="330"/>
        <v>0.38969199839829577</v>
      </c>
      <c r="V570">
        <f t="shared" si="331"/>
        <v>-0.25449180547886258</v>
      </c>
      <c r="W570" s="73">
        <f t="shared" si="316"/>
        <v>50.073056686244222</v>
      </c>
      <c r="X570" s="73">
        <f t="shared" si="337"/>
        <v>7.9465365213891879</v>
      </c>
      <c r="Y570" t="s">
        <v>225</v>
      </c>
      <c r="Z570" t="s">
        <v>226</v>
      </c>
      <c r="AA570">
        <f t="shared" si="332"/>
        <v>0.88508400548771005</v>
      </c>
      <c r="AB570">
        <f t="shared" si="333"/>
        <v>-0.3896923019884565</v>
      </c>
      <c r="AC570">
        <f t="shared" si="334"/>
        <v>-0.25449206864020157</v>
      </c>
      <c r="AD570" s="73">
        <f t="shared" si="335"/>
        <v>9.8805865005680467</v>
      </c>
      <c r="AE570" s="73">
        <f t="shared" si="336"/>
        <v>48.649573815996938</v>
      </c>
      <c r="AG570" t="s">
        <v>227</v>
      </c>
      <c r="AH570" t="s">
        <v>228</v>
      </c>
      <c r="AI570">
        <f t="shared" si="338"/>
        <v>0</v>
      </c>
      <c r="AJ570">
        <f t="shared" si="339"/>
        <v>0</v>
      </c>
      <c r="AK570">
        <f t="shared" si="340"/>
        <v>0</v>
      </c>
      <c r="AL570">
        <f t="shared" si="341"/>
        <v>0</v>
      </c>
      <c r="AM570">
        <f t="shared" si="323"/>
        <v>0</v>
      </c>
      <c r="AN570">
        <f t="shared" si="342"/>
        <v>0</v>
      </c>
      <c r="AO570">
        <f t="shared" si="320"/>
        <v>1</v>
      </c>
      <c r="AP570">
        <f t="shared" si="343"/>
        <v>0.91170514976234229</v>
      </c>
      <c r="AQ570">
        <f t="shared" si="344"/>
        <v>0.89021570554924401</v>
      </c>
      <c r="AR570">
        <f t="shared" si="324"/>
        <v>1</v>
      </c>
      <c r="AS570">
        <f t="shared" si="319"/>
        <v>0</v>
      </c>
      <c r="AT570">
        <f t="shared" si="318"/>
        <v>3.8019208553115864</v>
      </c>
      <c r="AU570" t="str">
        <f t="shared" si="317"/>
        <v/>
      </c>
    </row>
    <row r="571" spans="1:47" x14ac:dyDescent="0.2">
      <c r="A571" t="s">
        <v>222</v>
      </c>
      <c r="B571" t="s">
        <v>223</v>
      </c>
      <c r="C571" t="s">
        <v>766</v>
      </c>
      <c r="D571">
        <f t="shared" si="325"/>
        <v>1.6768000000000001</v>
      </c>
      <c r="F571">
        <f t="shared" si="326"/>
        <v>1.6876600000000002</v>
      </c>
      <c r="H571">
        <f t="shared" si="327"/>
        <v>1.69364</v>
      </c>
      <c r="J571" s="73">
        <f t="shared" si="321"/>
        <v>1.6783464673081347</v>
      </c>
      <c r="K571" s="73"/>
      <c r="L571" s="73">
        <f t="shared" si="322"/>
        <v>7.9795963933946279E-3</v>
      </c>
      <c r="M571" s="73"/>
      <c r="N571">
        <f t="shared" si="328"/>
        <v>72.744206381595703</v>
      </c>
      <c r="P571" t="s">
        <v>78</v>
      </c>
      <c r="Q571" s="37">
        <v>14</v>
      </c>
      <c r="R571" t="s">
        <v>230</v>
      </c>
      <c r="S571" t="s">
        <v>226</v>
      </c>
      <c r="T571">
        <f t="shared" si="329"/>
        <v>0.88512954465367133</v>
      </c>
      <c r="U571">
        <f t="shared" si="330"/>
        <v>0.38961279595755333</v>
      </c>
      <c r="V571">
        <f t="shared" si="331"/>
        <v>-0.25445541536253985</v>
      </c>
      <c r="W571" s="73">
        <f t="shared" si="316"/>
        <v>50.067669506250233</v>
      </c>
      <c r="X571" s="73">
        <f t="shared" si="337"/>
        <v>7.9453717491928284</v>
      </c>
      <c r="Y571" t="s">
        <v>225</v>
      </c>
      <c r="Z571" t="s">
        <v>226</v>
      </c>
      <c r="AA571">
        <f t="shared" si="332"/>
        <v>0.88512933121817106</v>
      </c>
      <c r="AB571">
        <f t="shared" si="333"/>
        <v>-0.38961310744504785</v>
      </c>
      <c r="AC571">
        <f t="shared" si="334"/>
        <v>-0.25445568086463838</v>
      </c>
      <c r="AD571" s="73">
        <f t="shared" si="335"/>
        <v>9.8798132947123669</v>
      </c>
      <c r="AE571" s="73">
        <f t="shared" si="336"/>
        <v>48.644244594432301</v>
      </c>
      <c r="AG571" t="s">
        <v>227</v>
      </c>
      <c r="AH571" t="s">
        <v>228</v>
      </c>
      <c r="AI571">
        <f t="shared" si="338"/>
        <v>0</v>
      </c>
      <c r="AJ571">
        <f t="shared" si="339"/>
        <v>0</v>
      </c>
      <c r="AK571">
        <f t="shared" si="340"/>
        <v>0</v>
      </c>
      <c r="AL571">
        <f t="shared" si="341"/>
        <v>0</v>
      </c>
      <c r="AM571">
        <f t="shared" si="323"/>
        <v>0</v>
      </c>
      <c r="AN571">
        <f t="shared" si="342"/>
        <v>0</v>
      </c>
      <c r="AO571">
        <f t="shared" si="320"/>
        <v>1</v>
      </c>
      <c r="AP571">
        <f t="shared" si="343"/>
        <v>0.91171809167563522</v>
      </c>
      <c r="AQ571">
        <f t="shared" si="344"/>
        <v>0.89022429672541814</v>
      </c>
      <c r="AR571">
        <f t="shared" si="324"/>
        <v>1</v>
      </c>
      <c r="AS571">
        <f t="shared" si="319"/>
        <v>0</v>
      </c>
      <c r="AT571">
        <f t="shared" si="318"/>
        <v>3.801942388401053</v>
      </c>
      <c r="AU571" t="str">
        <f t="shared" si="317"/>
        <v/>
      </c>
    </row>
    <row r="572" spans="1:47" x14ac:dyDescent="0.2">
      <c r="A572" t="s">
        <v>222</v>
      </c>
      <c r="B572" t="s">
        <v>223</v>
      </c>
      <c r="C572" t="s">
        <v>767</v>
      </c>
      <c r="D572">
        <f t="shared" si="325"/>
        <v>1.6776</v>
      </c>
      <c r="F572">
        <f t="shared" si="326"/>
        <v>1.6884700000000001</v>
      </c>
      <c r="H572">
        <f t="shared" si="327"/>
        <v>1.69438</v>
      </c>
      <c r="J572" s="73">
        <f t="shared" si="321"/>
        <v>1.6791467959986881</v>
      </c>
      <c r="K572" s="73"/>
      <c r="L572" s="73">
        <f t="shared" si="322"/>
        <v>7.9880286919602472E-3</v>
      </c>
      <c r="M572" s="73"/>
      <c r="N572">
        <f t="shared" si="328"/>
        <v>72.39885990348786</v>
      </c>
      <c r="P572" t="s">
        <v>78</v>
      </c>
      <c r="Q572" s="37">
        <v>13</v>
      </c>
      <c r="R572" t="s">
        <v>230</v>
      </c>
      <c r="S572" t="s">
        <v>226</v>
      </c>
      <c r="T572">
        <f t="shared" si="329"/>
        <v>0.88517486590978289</v>
      </c>
      <c r="U572">
        <f t="shared" si="330"/>
        <v>0.38953358981122971</v>
      </c>
      <c r="V572">
        <f t="shared" si="331"/>
        <v>-0.25441902281546208</v>
      </c>
      <c r="W572" s="73">
        <f t="shared" si="316"/>
        <v>50.062282368921949</v>
      </c>
      <c r="X572" s="73">
        <f t="shared" si="337"/>
        <v>7.9442107710628083</v>
      </c>
      <c r="Y572" t="s">
        <v>225</v>
      </c>
      <c r="Z572" t="s">
        <v>226</v>
      </c>
      <c r="AA572">
        <f t="shared" si="332"/>
        <v>0.88517464837527793</v>
      </c>
      <c r="AB572">
        <f t="shared" si="333"/>
        <v>-0.38953390919703434</v>
      </c>
      <c r="AC572">
        <f t="shared" si="334"/>
        <v>-0.25441929065890379</v>
      </c>
      <c r="AD572" s="73">
        <f t="shared" si="335"/>
        <v>9.8790432044128664</v>
      </c>
      <c r="AE572" s="73">
        <f t="shared" si="336"/>
        <v>48.638915426971906</v>
      </c>
      <c r="AG572" t="s">
        <v>227</v>
      </c>
      <c r="AH572" t="s">
        <v>228</v>
      </c>
      <c r="AI572">
        <f t="shared" si="338"/>
        <v>0</v>
      </c>
      <c r="AJ572">
        <f t="shared" si="339"/>
        <v>0</v>
      </c>
      <c r="AK572">
        <f t="shared" si="340"/>
        <v>0</v>
      </c>
      <c r="AL572">
        <f t="shared" si="341"/>
        <v>0</v>
      </c>
      <c r="AM572">
        <f t="shared" si="323"/>
        <v>0</v>
      </c>
      <c r="AN572">
        <f t="shared" si="342"/>
        <v>0</v>
      </c>
      <c r="AO572">
        <f t="shared" si="320"/>
        <v>1</v>
      </c>
      <c r="AP572">
        <f t="shared" si="343"/>
        <v>0.91173099143263536</v>
      </c>
      <c r="AQ572">
        <f t="shared" si="344"/>
        <v>0.89023285328430146</v>
      </c>
      <c r="AR572">
        <f t="shared" si="324"/>
        <v>1</v>
      </c>
      <c r="AS572">
        <f t="shared" si="319"/>
        <v>0</v>
      </c>
      <c r="AT572">
        <f t="shared" si="318"/>
        <v>3.801963844716937</v>
      </c>
      <c r="AU572" t="str">
        <f t="shared" si="317"/>
        <v/>
      </c>
    </row>
    <row r="573" spans="1:47" x14ac:dyDescent="0.2">
      <c r="A573" t="s">
        <v>222</v>
      </c>
      <c r="B573" t="s">
        <v>223</v>
      </c>
      <c r="C573" t="s">
        <v>768</v>
      </c>
      <c r="D573">
        <f t="shared" si="325"/>
        <v>1.6783999999999999</v>
      </c>
      <c r="F573">
        <f t="shared" si="326"/>
        <v>1.6892800000000001</v>
      </c>
      <c r="H573">
        <f t="shared" si="327"/>
        <v>1.69512</v>
      </c>
      <c r="J573" s="73">
        <f t="shared" si="321"/>
        <v>1.6799471245665465</v>
      </c>
      <c r="K573" s="73"/>
      <c r="L573" s="73">
        <f t="shared" si="322"/>
        <v>7.9964611080753922E-3</v>
      </c>
      <c r="M573" s="73"/>
      <c r="N573">
        <f t="shared" si="328"/>
        <v>72.050370438210905</v>
      </c>
      <c r="P573" t="s">
        <v>78</v>
      </c>
      <c r="Q573" s="37">
        <v>12</v>
      </c>
      <c r="R573" t="s">
        <v>230</v>
      </c>
      <c r="S573" t="s">
        <v>226</v>
      </c>
      <c r="T573">
        <f t="shared" si="329"/>
        <v>0.88522017858981772</v>
      </c>
      <c r="U573">
        <f t="shared" si="330"/>
        <v>0.38945437996162624</v>
      </c>
      <c r="V573">
        <f t="shared" si="331"/>
        <v>-0.2543826278386882</v>
      </c>
      <c r="W573" s="73">
        <f t="shared" si="316"/>
        <v>50.056895274376799</v>
      </c>
      <c r="X573" s="73">
        <f t="shared" si="337"/>
        <v>7.9430535886767935</v>
      </c>
      <c r="Y573" t="s">
        <v>225</v>
      </c>
      <c r="Z573" t="s">
        <v>226</v>
      </c>
      <c r="AA573">
        <f t="shared" si="332"/>
        <v>0.88521995695773648</v>
      </c>
      <c r="AB573">
        <f t="shared" si="333"/>
        <v>-0.38945470724671655</v>
      </c>
      <c r="AC573">
        <f t="shared" si="334"/>
        <v>-0.25438289802405628</v>
      </c>
      <c r="AD573" s="73">
        <f t="shared" si="335"/>
        <v>9.8782762304065557</v>
      </c>
      <c r="AE573" s="73">
        <f t="shared" si="336"/>
        <v>48.633586313736238</v>
      </c>
      <c r="AG573" t="s">
        <v>227</v>
      </c>
      <c r="AH573" t="s">
        <v>228</v>
      </c>
      <c r="AI573">
        <f t="shared" si="338"/>
        <v>0</v>
      </c>
      <c r="AJ573">
        <f t="shared" si="339"/>
        <v>0</v>
      </c>
      <c r="AK573">
        <f t="shared" si="340"/>
        <v>0</v>
      </c>
      <c r="AL573">
        <f t="shared" si="341"/>
        <v>0</v>
      </c>
      <c r="AM573">
        <f t="shared" si="323"/>
        <v>0</v>
      </c>
      <c r="AN573">
        <f t="shared" si="342"/>
        <v>0</v>
      </c>
      <c r="AO573">
        <f t="shared" si="320"/>
        <v>1</v>
      </c>
      <c r="AP573">
        <f t="shared" si="343"/>
        <v>0.91174384901470229</v>
      </c>
      <c r="AQ573">
        <f t="shared" si="344"/>
        <v>0.89024137521770497</v>
      </c>
      <c r="AR573">
        <f t="shared" si="324"/>
        <v>1</v>
      </c>
      <c r="AS573">
        <f t="shared" si="319"/>
        <v>0</v>
      </c>
      <c r="AT573">
        <f t="shared" si="318"/>
        <v>3.801985224232407</v>
      </c>
      <c r="AU573" t="str">
        <f t="shared" si="317"/>
        <v/>
      </c>
    </row>
    <row r="574" spans="1:47" x14ac:dyDescent="0.2">
      <c r="A574" t="s">
        <v>222</v>
      </c>
      <c r="B574" t="s">
        <v>223</v>
      </c>
      <c r="C574" t="s">
        <v>769</v>
      </c>
      <c r="D574">
        <f t="shared" si="325"/>
        <v>1.6792</v>
      </c>
      <c r="F574">
        <f t="shared" si="326"/>
        <v>1.6900900000000001</v>
      </c>
      <c r="H574">
        <f t="shared" si="327"/>
        <v>1.6958599999999999</v>
      </c>
      <c r="J574" s="73">
        <f t="shared" si="321"/>
        <v>1.6807474530118671</v>
      </c>
      <c r="K574" s="73"/>
      <c r="L574" s="73">
        <f t="shared" si="322"/>
        <v>8.0048936415895167E-3</v>
      </c>
      <c r="M574" s="73"/>
      <c r="N574">
        <f t="shared" si="328"/>
        <v>71.698679743037218</v>
      </c>
      <c r="P574" t="s">
        <v>78</v>
      </c>
      <c r="Q574" s="37">
        <v>11</v>
      </c>
      <c r="R574" t="s">
        <v>230</v>
      </c>
      <c r="S574" t="s">
        <v>226</v>
      </c>
      <c r="T574">
        <f t="shared" si="329"/>
        <v>0.88526548269248218</v>
      </c>
      <c r="U574">
        <f t="shared" si="330"/>
        <v>0.38937516641104475</v>
      </c>
      <c r="V574">
        <f t="shared" si="331"/>
        <v>-0.25434623043327742</v>
      </c>
      <c r="W574" s="73">
        <f t="shared" si="316"/>
        <v>50.051508222732288</v>
      </c>
      <c r="X574" s="73">
        <f t="shared" si="337"/>
        <v>7.9419002037076156</v>
      </c>
      <c r="Y574" t="s">
        <v>225</v>
      </c>
      <c r="Z574" t="s">
        <v>226</v>
      </c>
      <c r="AA574">
        <f t="shared" si="332"/>
        <v>0.88526525696425384</v>
      </c>
      <c r="AB574">
        <f t="shared" si="333"/>
        <v>-0.38937550159639578</v>
      </c>
      <c r="AC574">
        <f t="shared" si="334"/>
        <v>-0.25434650296115496</v>
      </c>
      <c r="AD574" s="73">
        <f t="shared" si="335"/>
        <v>9.8775123734272263</v>
      </c>
      <c r="AE574" s="73">
        <f t="shared" si="336"/>
        <v>48.628257254845721</v>
      </c>
      <c r="AG574" t="s">
        <v>227</v>
      </c>
      <c r="AH574" t="s">
        <v>228</v>
      </c>
      <c r="AI574">
        <f t="shared" si="338"/>
        <v>0</v>
      </c>
      <c r="AJ574">
        <f t="shared" si="339"/>
        <v>0</v>
      </c>
      <c r="AK574">
        <f t="shared" si="340"/>
        <v>0</v>
      </c>
      <c r="AL574">
        <f t="shared" si="341"/>
        <v>0</v>
      </c>
      <c r="AM574">
        <f t="shared" si="323"/>
        <v>0</v>
      </c>
      <c r="AN574">
        <f t="shared" si="342"/>
        <v>0</v>
      </c>
      <c r="AO574">
        <f t="shared" si="320"/>
        <v>1</v>
      </c>
      <c r="AP574">
        <f t="shared" si="343"/>
        <v>0.91175666440324865</v>
      </c>
      <c r="AQ574">
        <f t="shared" si="344"/>
        <v>0.89024986251747529</v>
      </c>
      <c r="AR574">
        <f t="shared" si="324"/>
        <v>1</v>
      </c>
      <c r="AS574">
        <f t="shared" si="319"/>
        <v>0</v>
      </c>
      <c r="AT574">
        <f t="shared" si="318"/>
        <v>3.8020065269207239</v>
      </c>
      <c r="AU574" t="str">
        <f t="shared" si="317"/>
        <v/>
      </c>
    </row>
    <row r="575" spans="1:47" x14ac:dyDescent="0.2">
      <c r="A575" t="s">
        <v>222</v>
      </c>
      <c r="B575" t="s">
        <v>223</v>
      </c>
      <c r="C575" t="s">
        <v>770</v>
      </c>
      <c r="D575">
        <f t="shared" si="325"/>
        <v>1.68</v>
      </c>
      <c r="F575">
        <f t="shared" si="326"/>
        <v>1.6909000000000001</v>
      </c>
      <c r="H575">
        <f t="shared" si="327"/>
        <v>1.6965999999999999</v>
      </c>
      <c r="J575" s="73">
        <f t="shared" si="321"/>
        <v>1.6815477813348054</v>
      </c>
      <c r="K575" s="73"/>
      <c r="L575" s="73">
        <f t="shared" si="322"/>
        <v>8.0133262923554049E-3</v>
      </c>
      <c r="M575" s="73"/>
      <c r="N575">
        <f t="shared" si="328"/>
        <v>71.343727854181211</v>
      </c>
      <c r="P575" t="s">
        <v>78</v>
      </c>
      <c r="Q575" s="37">
        <v>10</v>
      </c>
      <c r="R575" t="s">
        <v>230</v>
      </c>
      <c r="S575" t="s">
        <v>226</v>
      </c>
      <c r="T575">
        <f t="shared" si="329"/>
        <v>0.88531077821648341</v>
      </c>
      <c r="U575">
        <f t="shared" si="330"/>
        <v>0.38929594916178717</v>
      </c>
      <c r="V575">
        <f t="shared" si="331"/>
        <v>-0.25430983060028906</v>
      </c>
      <c r="W575" s="73">
        <f t="shared" si="316"/>
        <v>50.046121214105888</v>
      </c>
      <c r="X575" s="73">
        <f t="shared" si="337"/>
        <v>7.9407506178237428</v>
      </c>
      <c r="Y575" t="s">
        <v>225</v>
      </c>
      <c r="Z575" t="s">
        <v>226</v>
      </c>
      <c r="AA575">
        <f t="shared" si="332"/>
        <v>0.88531054839353762</v>
      </c>
      <c r="AB575">
        <f t="shared" si="333"/>
        <v>-0.3892962922483732</v>
      </c>
      <c r="AC575">
        <f t="shared" si="334"/>
        <v>-0.25431010547125893</v>
      </c>
      <c r="AD575" s="73">
        <f t="shared" si="335"/>
        <v>9.8767516342057959</v>
      </c>
      <c r="AE575" s="73">
        <f t="shared" si="336"/>
        <v>48.622928250420841</v>
      </c>
      <c r="AG575" t="s">
        <v>227</v>
      </c>
      <c r="AH575" t="s">
        <v>228</v>
      </c>
      <c r="AI575">
        <f t="shared" si="338"/>
        <v>0</v>
      </c>
      <c r="AJ575">
        <f t="shared" si="339"/>
        <v>0</v>
      </c>
      <c r="AK575">
        <f t="shared" si="340"/>
        <v>0</v>
      </c>
      <c r="AL575">
        <f t="shared" si="341"/>
        <v>0</v>
      </c>
      <c r="AM575">
        <f t="shared" si="323"/>
        <v>0</v>
      </c>
      <c r="AN575">
        <f t="shared" si="342"/>
        <v>0</v>
      </c>
      <c r="AO575">
        <f t="shared" si="320"/>
        <v>1</v>
      </c>
      <c r="AP575">
        <f t="shared" si="343"/>
        <v>0.91176943757973627</v>
      </c>
      <c r="AQ575">
        <f t="shared" si="344"/>
        <v>0.89025831517549125</v>
      </c>
      <c r="AR575">
        <f t="shared" si="324"/>
        <v>1</v>
      </c>
      <c r="AS575">
        <f t="shared" si="319"/>
        <v>0</v>
      </c>
      <c r="AT575">
        <f t="shared" si="318"/>
        <v>3.8020277527552278</v>
      </c>
      <c r="AU575" t="str">
        <f t="shared" si="317"/>
        <v/>
      </c>
    </row>
    <row r="576" spans="1:47" x14ac:dyDescent="0.2">
      <c r="A576" t="s">
        <v>222</v>
      </c>
      <c r="B576" t="s">
        <v>223</v>
      </c>
      <c r="C576" t="s">
        <v>771</v>
      </c>
      <c r="D576">
        <f t="shared" si="325"/>
        <v>1.6808000000000001</v>
      </c>
      <c r="F576">
        <f t="shared" si="326"/>
        <v>1.69171</v>
      </c>
      <c r="H576">
        <f t="shared" si="327"/>
        <v>1.6973399999999998</v>
      </c>
      <c r="J576" s="73">
        <f t="shared" si="321"/>
        <v>1.6823481095355193</v>
      </c>
      <c r="K576" s="73"/>
      <c r="L576" s="73">
        <f t="shared" si="322"/>
        <v>8.0217590602222888E-3</v>
      </c>
      <c r="M576" s="73"/>
      <c r="N576">
        <f t="shared" si="328"/>
        <v>70.985453014587037</v>
      </c>
      <c r="P576" t="s">
        <v>78</v>
      </c>
      <c r="Q576" s="37">
        <v>9</v>
      </c>
      <c r="R576" t="s">
        <v>230</v>
      </c>
      <c r="S576" t="s">
        <v>226</v>
      </c>
      <c r="T576">
        <f t="shared" si="329"/>
        <v>0.88535606516052956</v>
      </c>
      <c r="U576">
        <f t="shared" si="330"/>
        <v>0.38921672821615588</v>
      </c>
      <c r="V576">
        <f t="shared" si="331"/>
        <v>-0.2542734283407827</v>
      </c>
      <c r="W576" s="73">
        <f t="shared" si="316"/>
        <v>50.04073424861506</v>
      </c>
      <c r="X576" s="73">
        <f t="shared" si="337"/>
        <v>7.9396048326883255</v>
      </c>
      <c r="Y576" t="s">
        <v>225</v>
      </c>
      <c r="Z576" t="s">
        <v>226</v>
      </c>
      <c r="AA576">
        <f t="shared" si="332"/>
        <v>0.88535583124429629</v>
      </c>
      <c r="AB576">
        <f t="shared" si="333"/>
        <v>-0.3892170792049508</v>
      </c>
      <c r="AC576">
        <f t="shared" si="334"/>
        <v>-0.25427370555542744</v>
      </c>
      <c r="AD576" s="73">
        <f t="shared" si="335"/>
        <v>9.8759940134700894</v>
      </c>
      <c r="AE576" s="73">
        <f t="shared" si="336"/>
        <v>48.617599300582022</v>
      </c>
      <c r="AG576" t="s">
        <v>227</v>
      </c>
      <c r="AH576" t="s">
        <v>228</v>
      </c>
      <c r="AI576">
        <f t="shared" si="338"/>
        <v>0</v>
      </c>
      <c r="AJ576">
        <f t="shared" si="339"/>
        <v>0</v>
      </c>
      <c r="AK576">
        <f t="shared" si="340"/>
        <v>0</v>
      </c>
      <c r="AL576">
        <f t="shared" si="341"/>
        <v>0</v>
      </c>
      <c r="AM576">
        <f t="shared" si="323"/>
        <v>0</v>
      </c>
      <c r="AN576">
        <f t="shared" si="342"/>
        <v>0</v>
      </c>
      <c r="AO576">
        <f t="shared" si="320"/>
        <v>1</v>
      </c>
      <c r="AP576">
        <f t="shared" si="343"/>
        <v>0.91178216852568517</v>
      </c>
      <c r="AQ576">
        <f t="shared" si="344"/>
        <v>0.89026673318366567</v>
      </c>
      <c r="AR576">
        <f t="shared" si="324"/>
        <v>1</v>
      </c>
      <c r="AS576">
        <f t="shared" si="319"/>
        <v>0</v>
      </c>
      <c r="AT576">
        <f t="shared" si="318"/>
        <v>3.8020489017093508</v>
      </c>
      <c r="AU576" t="str">
        <f t="shared" si="317"/>
        <v/>
      </c>
    </row>
    <row r="577" spans="1:47" x14ac:dyDescent="0.2">
      <c r="A577" t="s">
        <v>222</v>
      </c>
      <c r="B577" t="s">
        <v>223</v>
      </c>
      <c r="C577" t="s">
        <v>772</v>
      </c>
      <c r="D577">
        <f t="shared" si="325"/>
        <v>1.6816</v>
      </c>
      <c r="F577">
        <f t="shared" si="326"/>
        <v>1.69252</v>
      </c>
      <c r="H577">
        <f t="shared" si="327"/>
        <v>1.69808</v>
      </c>
      <c r="J577" s="73">
        <f t="shared" si="321"/>
        <v>1.6831484376141628</v>
      </c>
      <c r="K577" s="73"/>
      <c r="L577" s="73">
        <f t="shared" si="322"/>
        <v>8.0301919450422865E-3</v>
      </c>
      <c r="M577" s="73"/>
      <c r="N577">
        <f t="shared" si="328"/>
        <v>70.623791597726495</v>
      </c>
      <c r="P577" t="s">
        <v>78</v>
      </c>
      <c r="Q577" s="37">
        <v>8</v>
      </c>
      <c r="R577" t="s">
        <v>230</v>
      </c>
      <c r="S577" t="s">
        <v>226</v>
      </c>
      <c r="T577">
        <f t="shared" si="329"/>
        <v>0.88540134352332922</v>
      </c>
      <c r="U577">
        <f t="shared" si="330"/>
        <v>0.3891375035764536</v>
      </c>
      <c r="V577">
        <f t="shared" si="331"/>
        <v>-0.25423702365581824</v>
      </c>
      <c r="W577" s="73">
        <f t="shared" ref="W577:W585" si="345">IF((DEGREES(ACOS((T577*$BI$2+U577*$BJ$2+V577*$BK$2)/((SQRT(T577^2+U577^2+V577^2))*(SQRT($BI$2^2+$BJ$2^2+$BK$2^2))))))&gt;90,ABS(180-(DEGREES(ACOS((T577*$BI$2+U577*$BJ$2+V577*$BK$2)/((SQRT(T577^2+U577^2+V577^2))*(SQRT($BI$2^2+$BJ$2^2+$BK$2^2))))))),(DEGREES(ACOS((T577*$BI$2+U577*$BJ$2+V577*$BK$2)/((SQRT(T577^2+U577^2+V577^2))*(SQRT($BI$2^2+$BJ$2^2+$BK$2^2)))))))</f>
        <v>50.035347326377334</v>
      </c>
      <c r="X577" s="73">
        <f t="shared" si="337"/>
        <v>7.9384628499600494</v>
      </c>
      <c r="Y577" t="s">
        <v>225</v>
      </c>
      <c r="Z577" t="s">
        <v>226</v>
      </c>
      <c r="AA577">
        <f t="shared" si="332"/>
        <v>0.8854011055152391</v>
      </c>
      <c r="AB577">
        <f t="shared" si="333"/>
        <v>-0.38913786246843024</v>
      </c>
      <c r="AC577">
        <f t="shared" si="334"/>
        <v>-0.25423730321472005</v>
      </c>
      <c r="AD577" s="73">
        <f t="shared" si="335"/>
        <v>9.8752395119451606</v>
      </c>
      <c r="AE577" s="73">
        <f t="shared" si="336"/>
        <v>48.612270405449735</v>
      </c>
      <c r="AG577" t="s">
        <v>227</v>
      </c>
      <c r="AH577" t="s">
        <v>228</v>
      </c>
      <c r="AI577">
        <f t="shared" si="338"/>
        <v>0</v>
      </c>
      <c r="AJ577">
        <f t="shared" si="339"/>
        <v>0</v>
      </c>
      <c r="AK577">
        <f t="shared" si="340"/>
        <v>0</v>
      </c>
      <c r="AL577">
        <f t="shared" si="341"/>
        <v>0</v>
      </c>
      <c r="AM577">
        <f t="shared" si="323"/>
        <v>0</v>
      </c>
      <c r="AN577">
        <f t="shared" si="342"/>
        <v>0</v>
      </c>
      <c r="AO577">
        <f t="shared" si="320"/>
        <v>1</v>
      </c>
      <c r="AP577">
        <f t="shared" si="343"/>
        <v>0.91179485722266618</v>
      </c>
      <c r="AQ577">
        <f t="shared" si="344"/>
        <v>0.89027511653394276</v>
      </c>
      <c r="AR577">
        <f t="shared" si="324"/>
        <v>1</v>
      </c>
      <c r="AS577">
        <f t="shared" si="319"/>
        <v>0</v>
      </c>
      <c r="AT577">
        <f t="shared" si="318"/>
        <v>3.802069973756609</v>
      </c>
      <c r="AU577" t="str">
        <f t="shared" si="317"/>
        <v/>
      </c>
    </row>
    <row r="578" spans="1:47" x14ac:dyDescent="0.2">
      <c r="A578" t="s">
        <v>222</v>
      </c>
      <c r="B578" t="s">
        <v>223</v>
      </c>
      <c r="C578" t="s">
        <v>773</v>
      </c>
      <c r="D578">
        <f t="shared" si="325"/>
        <v>1.6823999999999999</v>
      </c>
      <c r="F578">
        <f t="shared" si="326"/>
        <v>1.69333</v>
      </c>
      <c r="H578">
        <f t="shared" si="327"/>
        <v>1.69882</v>
      </c>
      <c r="J578" s="73">
        <f t="shared" si="321"/>
        <v>1.6839487655708929</v>
      </c>
      <c r="K578" s="73"/>
      <c r="L578" s="73">
        <f t="shared" si="322"/>
        <v>8.0386249466668502E-3</v>
      </c>
      <c r="M578" s="73"/>
      <c r="N578">
        <f t="shared" si="328"/>
        <v>70.258678027152143</v>
      </c>
      <c r="P578" t="s">
        <v>78</v>
      </c>
      <c r="Q578" s="37">
        <v>7</v>
      </c>
      <c r="R578" t="s">
        <v>230</v>
      </c>
      <c r="S578" t="s">
        <v>226</v>
      </c>
      <c r="T578">
        <f t="shared" si="329"/>
        <v>0.88544661330359198</v>
      </c>
      <c r="U578">
        <f t="shared" si="330"/>
        <v>0.38905827524498315</v>
      </c>
      <c r="V578">
        <f t="shared" si="331"/>
        <v>-0.25420061654645543</v>
      </c>
      <c r="W578" s="73">
        <f t="shared" si="345"/>
        <v>50.029960447510135</v>
      </c>
      <c r="X578" s="73">
        <f t="shared" si="337"/>
        <v>7.9373246712928136</v>
      </c>
      <c r="Y578" t="s">
        <v>225</v>
      </c>
      <c r="Z578" t="s">
        <v>226</v>
      </c>
      <c r="AA578">
        <f t="shared" si="332"/>
        <v>0.88544637120507586</v>
      </c>
      <c r="AB578">
        <f t="shared" si="333"/>
        <v>-0.38905864204111429</v>
      </c>
      <c r="AC578">
        <f t="shared" si="334"/>
        <v>-0.25420089845019656</v>
      </c>
      <c r="AD578" s="73">
        <f t="shared" si="335"/>
        <v>9.8744881303529546</v>
      </c>
      <c r="AE578" s="73">
        <f t="shared" si="336"/>
        <v>48.606941565144453</v>
      </c>
      <c r="AG578" t="s">
        <v>227</v>
      </c>
      <c r="AH578" t="s">
        <v>228</v>
      </c>
      <c r="AI578">
        <f t="shared" si="338"/>
        <v>0</v>
      </c>
      <c r="AJ578">
        <f t="shared" si="339"/>
        <v>0</v>
      </c>
      <c r="AK578">
        <f t="shared" si="340"/>
        <v>0</v>
      </c>
      <c r="AL578">
        <f t="shared" si="341"/>
        <v>0</v>
      </c>
      <c r="AM578">
        <f t="shared" si="323"/>
        <v>0</v>
      </c>
      <c r="AN578">
        <f t="shared" si="342"/>
        <v>0</v>
      </c>
      <c r="AO578">
        <f t="shared" si="320"/>
        <v>1</v>
      </c>
      <c r="AP578">
        <f t="shared" si="343"/>
        <v>0.91180750365230212</v>
      </c>
      <c r="AQ578">
        <f t="shared" si="344"/>
        <v>0.89028346521830048</v>
      </c>
      <c r="AR578">
        <f t="shared" si="324"/>
        <v>1</v>
      </c>
      <c r="AS578">
        <f t="shared" si="319"/>
        <v>0</v>
      </c>
      <c r="AT578">
        <f t="shared" si="318"/>
        <v>3.8020909688706026</v>
      </c>
      <c r="AU578" t="str">
        <f t="shared" si="317"/>
        <v/>
      </c>
    </row>
    <row r="579" spans="1:47" x14ac:dyDescent="0.2">
      <c r="A579" t="s">
        <v>222</v>
      </c>
      <c r="B579" t="s">
        <v>223</v>
      </c>
      <c r="C579" t="s">
        <v>774</v>
      </c>
      <c r="D579">
        <f t="shared" si="325"/>
        <v>1.6832</v>
      </c>
      <c r="F579">
        <f t="shared" si="326"/>
        <v>1.69414</v>
      </c>
      <c r="H579">
        <f t="shared" si="327"/>
        <v>1.69956</v>
      </c>
      <c r="J579" s="73">
        <f t="shared" si="321"/>
        <v>1.6847490934058647</v>
      </c>
      <c r="K579" s="73"/>
      <c r="L579" s="73">
        <f t="shared" si="322"/>
        <v>8.0470580649472101E-3</v>
      </c>
      <c r="M579" s="73"/>
      <c r="N579">
        <f t="shared" si="328"/>
        <v>69.890044691513978</v>
      </c>
      <c r="P579" t="s">
        <v>78</v>
      </c>
      <c r="Q579" s="37">
        <v>6</v>
      </c>
      <c r="R579" t="s">
        <v>230</v>
      </c>
      <c r="S579" t="s">
        <v>226</v>
      </c>
      <c r="T579">
        <f t="shared" si="329"/>
        <v>0.8854918745000282</v>
      </c>
      <c r="U579">
        <f t="shared" si="330"/>
        <v>0.38897904322404792</v>
      </c>
      <c r="V579">
        <f t="shared" si="331"/>
        <v>-0.25416420701375464</v>
      </c>
      <c r="W579" s="73">
        <f t="shared" si="345"/>
        <v>50.024573612130986</v>
      </c>
      <c r="X579" s="73">
        <f t="shared" si="337"/>
        <v>7.9361902983354193</v>
      </c>
      <c r="Y579" t="s">
        <v>225</v>
      </c>
      <c r="Z579" t="s">
        <v>226</v>
      </c>
      <c r="AA579">
        <f t="shared" si="332"/>
        <v>0.88549162831251738</v>
      </c>
      <c r="AB579">
        <f t="shared" si="333"/>
        <v>-0.38897941792530527</v>
      </c>
      <c r="AC579">
        <f t="shared" si="334"/>
        <v>-0.25416449126291679</v>
      </c>
      <c r="AD579" s="73">
        <f t="shared" si="335"/>
        <v>9.8737398694124057</v>
      </c>
      <c r="AE579" s="73">
        <f t="shared" si="336"/>
        <v>48.601612779786635</v>
      </c>
      <c r="AG579" t="s">
        <v>227</v>
      </c>
      <c r="AH579" t="s">
        <v>228</v>
      </c>
      <c r="AI579">
        <f t="shared" si="338"/>
        <v>0</v>
      </c>
      <c r="AJ579">
        <f t="shared" si="339"/>
        <v>0</v>
      </c>
      <c r="AK579">
        <f t="shared" si="340"/>
        <v>0</v>
      </c>
      <c r="AL579">
        <f t="shared" si="341"/>
        <v>0</v>
      </c>
      <c r="AM579">
        <f t="shared" si="323"/>
        <v>0</v>
      </c>
      <c r="AN579">
        <f t="shared" si="342"/>
        <v>0</v>
      </c>
      <c r="AO579">
        <f t="shared" si="320"/>
        <v>1</v>
      </c>
      <c r="AP579">
        <f t="shared" si="343"/>
        <v>0.91182010779627309</v>
      </c>
      <c r="AQ579">
        <f t="shared" si="344"/>
        <v>0.89029177922875102</v>
      </c>
      <c r="AR579">
        <f t="shared" si="324"/>
        <v>1</v>
      </c>
      <c r="AS579">
        <f t="shared" si="319"/>
        <v>0</v>
      </c>
      <c r="AT579">
        <f t="shared" si="318"/>
        <v>3.8021118870250241</v>
      </c>
      <c r="AU579" t="str">
        <f t="shared" ref="AU579:AU585" si="346">IF(AT579=$AT$729,AS579,"")</f>
        <v/>
      </c>
    </row>
    <row r="580" spans="1:47" x14ac:dyDescent="0.2">
      <c r="A580" t="s">
        <v>222</v>
      </c>
      <c r="B580" t="s">
        <v>223</v>
      </c>
      <c r="C580" t="s">
        <v>775</v>
      </c>
      <c r="D580">
        <f t="shared" si="325"/>
        <v>1.6839999999999999</v>
      </c>
      <c r="F580">
        <f t="shared" si="326"/>
        <v>1.69495</v>
      </c>
      <c r="H580">
        <f t="shared" si="327"/>
        <v>1.7002999999999999</v>
      </c>
      <c r="J580" s="73">
        <f t="shared" si="321"/>
        <v>1.6855494211192332</v>
      </c>
      <c r="K580" s="73"/>
      <c r="L580" s="73">
        <f t="shared" si="322"/>
        <v>8.0554912997361505E-3</v>
      </c>
      <c r="M580" s="73"/>
      <c r="N580">
        <f t="shared" si="328"/>
        <v>69.51782185467799</v>
      </c>
      <c r="P580" t="s">
        <v>78</v>
      </c>
      <c r="Q580" s="37">
        <v>5</v>
      </c>
      <c r="R580" t="s">
        <v>230</v>
      </c>
      <c r="S580" t="s">
        <v>226</v>
      </c>
      <c r="T580">
        <f t="shared" si="329"/>
        <v>0.88553712711134847</v>
      </c>
      <c r="U580">
        <f t="shared" si="330"/>
        <v>0.38889980751595132</v>
      </c>
      <c r="V580">
        <f t="shared" si="331"/>
        <v>-0.25412779505877625</v>
      </c>
      <c r="W580" s="73">
        <f t="shared" si="345"/>
        <v>50.019186820357355</v>
      </c>
      <c r="X580" s="73">
        <f t="shared" si="337"/>
        <v>7.9350597327322125</v>
      </c>
      <c r="Y580" t="s">
        <v>225</v>
      </c>
      <c r="Z580" t="s">
        <v>226</v>
      </c>
      <c r="AA580">
        <f t="shared" si="332"/>
        <v>0.88553687683627502</v>
      </c>
      <c r="AB580">
        <f t="shared" si="333"/>
        <v>-0.3889001901233064</v>
      </c>
      <c r="AC580">
        <f t="shared" si="334"/>
        <v>-0.25412808165394113</v>
      </c>
      <c r="AD580" s="73">
        <f t="shared" si="335"/>
        <v>9.8729947298395064</v>
      </c>
      <c r="AE580" s="73">
        <f t="shared" si="336"/>
        <v>48.596284049496752</v>
      </c>
      <c r="AG580" t="s">
        <v>227</v>
      </c>
      <c r="AH580" t="s">
        <v>228</v>
      </c>
      <c r="AI580">
        <f t="shared" si="338"/>
        <v>0</v>
      </c>
      <c r="AJ580">
        <f t="shared" si="339"/>
        <v>0</v>
      </c>
      <c r="AK580">
        <f t="shared" si="340"/>
        <v>0</v>
      </c>
      <c r="AL580">
        <f t="shared" si="341"/>
        <v>0</v>
      </c>
      <c r="AM580">
        <f t="shared" si="323"/>
        <v>0</v>
      </c>
      <c r="AN580">
        <f t="shared" si="342"/>
        <v>0</v>
      </c>
      <c r="AO580">
        <f t="shared" si="320"/>
        <v>1</v>
      </c>
      <c r="AP580">
        <f t="shared" si="343"/>
        <v>0.91183266963630871</v>
      </c>
      <c r="AQ580">
        <f t="shared" si="344"/>
        <v>0.89030005855733885</v>
      </c>
      <c r="AR580">
        <f t="shared" si="324"/>
        <v>1</v>
      </c>
      <c r="AS580">
        <f t="shared" si="319"/>
        <v>0</v>
      </c>
      <c r="AT580">
        <f t="shared" ref="AT580:AT585" si="347">IFERROR(AI580+AJ580+AK580+AN580+AO580+AP580+AQ580+AR580+AM580+AL580,0)</f>
        <v>3.8021327281936474</v>
      </c>
      <c r="AU580" t="str">
        <f t="shared" si="346"/>
        <v/>
      </c>
    </row>
    <row r="581" spans="1:47" x14ac:dyDescent="0.2">
      <c r="A581" t="s">
        <v>222</v>
      </c>
      <c r="B581" t="s">
        <v>223</v>
      </c>
      <c r="C581" t="s">
        <v>776</v>
      </c>
      <c r="D581">
        <f t="shared" si="325"/>
        <v>1.6847999999999999</v>
      </c>
      <c r="F581">
        <f t="shared" si="326"/>
        <v>1.6957600000000002</v>
      </c>
      <c r="H581">
        <f t="shared" si="327"/>
        <v>1.7010399999999999</v>
      </c>
      <c r="J581" s="73">
        <f t="shared" si="321"/>
        <v>1.6863497487111538</v>
      </c>
      <c r="K581" s="73"/>
      <c r="L581" s="73">
        <f t="shared" si="322"/>
        <v>8.0639246508851237E-3</v>
      </c>
      <c r="M581" s="73"/>
      <c r="N581">
        <f t="shared" si="328"/>
        <v>69.141937560660466</v>
      </c>
      <c r="P581" t="s">
        <v>78</v>
      </c>
      <c r="Q581" s="37">
        <v>4</v>
      </c>
      <c r="R581" t="s">
        <v>230</v>
      </c>
      <c r="S581" t="s">
        <v>226</v>
      </c>
      <c r="T581">
        <f t="shared" si="329"/>
        <v>0.88558237113626492</v>
      </c>
      <c r="U581">
        <f t="shared" si="330"/>
        <v>0.38882056812299753</v>
      </c>
      <c r="V581">
        <f t="shared" si="331"/>
        <v>-0.25409138068258086</v>
      </c>
      <c r="W581" s="73">
        <f t="shared" si="345"/>
        <v>50.013800072306758</v>
      </c>
      <c r="X581" s="73">
        <f t="shared" si="337"/>
        <v>7.9339329761222475</v>
      </c>
      <c r="Y581" t="s">
        <v>225</v>
      </c>
      <c r="Z581" t="s">
        <v>226</v>
      </c>
      <c r="AA581">
        <f t="shared" si="332"/>
        <v>0.88558211677506082</v>
      </c>
      <c r="AB581">
        <f t="shared" si="333"/>
        <v>-0.38882095863742072</v>
      </c>
      <c r="AC581">
        <f t="shared" si="334"/>
        <v>-0.25409166962432972</v>
      </c>
      <c r="AD581" s="73">
        <f t="shared" si="335"/>
        <v>9.8722527123474162</v>
      </c>
      <c r="AE581" s="73">
        <f t="shared" si="336"/>
        <v>48.590955374395271</v>
      </c>
      <c r="AG581" t="s">
        <v>227</v>
      </c>
      <c r="AH581" t="s">
        <v>228</v>
      </c>
      <c r="AI581">
        <f t="shared" si="338"/>
        <v>0</v>
      </c>
      <c r="AJ581">
        <f t="shared" si="339"/>
        <v>0</v>
      </c>
      <c r="AK581">
        <f t="shared" si="340"/>
        <v>0</v>
      </c>
      <c r="AL581">
        <f t="shared" si="341"/>
        <v>0</v>
      </c>
      <c r="AM581">
        <f t="shared" si="323"/>
        <v>0</v>
      </c>
      <c r="AN581">
        <f t="shared" si="342"/>
        <v>0</v>
      </c>
      <c r="AO581">
        <f t="shared" si="320"/>
        <v>1</v>
      </c>
      <c r="AP581">
        <f t="shared" si="343"/>
        <v>0.91184518915419721</v>
      </c>
      <c r="AQ581">
        <f t="shared" si="344"/>
        <v>0.89030830319613985</v>
      </c>
      <c r="AR581">
        <f t="shared" si="324"/>
        <v>1</v>
      </c>
      <c r="AS581">
        <f t="shared" ref="AS581:AS586" si="348">IF(AT581=$AT$729,C581,0)</f>
        <v>0</v>
      </c>
      <c r="AT581">
        <f t="shared" si="347"/>
        <v>3.8021534923503371</v>
      </c>
      <c r="AU581" t="str">
        <f t="shared" si="346"/>
        <v/>
      </c>
    </row>
    <row r="582" spans="1:47" x14ac:dyDescent="0.2">
      <c r="A582" t="s">
        <v>222</v>
      </c>
      <c r="B582" t="s">
        <v>223</v>
      </c>
      <c r="C582" t="s">
        <v>777</v>
      </c>
      <c r="D582">
        <f t="shared" si="325"/>
        <v>1.6856</v>
      </c>
      <c r="F582">
        <f t="shared" si="326"/>
        <v>1.6965700000000001</v>
      </c>
      <c r="H582">
        <f t="shared" si="327"/>
        <v>1.7017799999999998</v>
      </c>
      <c r="J582" s="73">
        <f t="shared" si="321"/>
        <v>1.6871500761817808</v>
      </c>
      <c r="K582" s="73"/>
      <c r="L582" s="73">
        <f t="shared" si="322"/>
        <v>8.072358118247136E-3</v>
      </c>
      <c r="M582" s="73"/>
      <c r="N582">
        <f t="shared" si="328"/>
        <v>68.762317532957653</v>
      </c>
      <c r="P582" t="s">
        <v>78</v>
      </c>
      <c r="Q582" s="37">
        <v>3</v>
      </c>
      <c r="R582" t="s">
        <v>230</v>
      </c>
      <c r="S582" t="s">
        <v>226</v>
      </c>
      <c r="T582">
        <f t="shared" si="329"/>
        <v>0.88562760657348982</v>
      </c>
      <c r="U582">
        <f t="shared" si="330"/>
        <v>0.38874132504749065</v>
      </c>
      <c r="V582">
        <f t="shared" si="331"/>
        <v>-0.25405496388622922</v>
      </c>
      <c r="W582" s="73">
        <f t="shared" si="345"/>
        <v>50.008413368096662</v>
      </c>
      <c r="X582" s="73">
        <f t="shared" si="337"/>
        <v>7.9328100301400246</v>
      </c>
      <c r="Y582" t="s">
        <v>225</v>
      </c>
      <c r="Z582" t="s">
        <v>226</v>
      </c>
      <c r="AA582">
        <f t="shared" si="332"/>
        <v>0.88562734812758803</v>
      </c>
      <c r="AB582">
        <f t="shared" si="333"/>
        <v>-0.38874172346995212</v>
      </c>
      <c r="AC582">
        <f t="shared" si="334"/>
        <v>-0.25405525517514332</v>
      </c>
      <c r="AD582" s="73">
        <f t="shared" si="335"/>
        <v>9.8715138176459423</v>
      </c>
      <c r="AE582" s="73">
        <f t="shared" si="336"/>
        <v>48.585626754602657</v>
      </c>
      <c r="AG582" t="s">
        <v>227</v>
      </c>
      <c r="AH582" t="s">
        <v>228</v>
      </c>
      <c r="AI582">
        <f t="shared" si="338"/>
        <v>0</v>
      </c>
      <c r="AJ582">
        <f t="shared" si="339"/>
        <v>0</v>
      </c>
      <c r="AK582">
        <f t="shared" si="340"/>
        <v>0</v>
      </c>
      <c r="AL582">
        <f t="shared" si="341"/>
        <v>0</v>
      </c>
      <c r="AM582">
        <f t="shared" si="323"/>
        <v>0</v>
      </c>
      <c r="AN582">
        <f t="shared" si="342"/>
        <v>0</v>
      </c>
      <c r="AO582">
        <f t="shared" si="320"/>
        <v>1</v>
      </c>
      <c r="AP582">
        <f t="shared" si="343"/>
        <v>0.91185766633177756</v>
      </c>
      <c r="AQ582">
        <f t="shared" si="344"/>
        <v>0.89031651313726723</v>
      </c>
      <c r="AR582">
        <f t="shared" si="324"/>
        <v>1</v>
      </c>
      <c r="AS582">
        <f t="shared" si="348"/>
        <v>0</v>
      </c>
      <c r="AT582">
        <f t="shared" si="347"/>
        <v>3.8021741794690449</v>
      </c>
      <c r="AU582" t="str">
        <f t="shared" si="346"/>
        <v/>
      </c>
    </row>
    <row r="583" spans="1:47" x14ac:dyDescent="0.2">
      <c r="A583" t="s">
        <v>222</v>
      </c>
      <c r="B583" t="s">
        <v>223</v>
      </c>
      <c r="C583" t="s">
        <v>778</v>
      </c>
      <c r="D583">
        <f t="shared" si="325"/>
        <v>1.6863999999999999</v>
      </c>
      <c r="F583">
        <f t="shared" si="326"/>
        <v>1.6973800000000001</v>
      </c>
      <c r="H583">
        <f t="shared" si="327"/>
        <v>1.70252</v>
      </c>
      <c r="J583" s="73">
        <f t="shared" si="321"/>
        <v>1.6879504035312682</v>
      </c>
      <c r="K583" s="73"/>
      <c r="L583" s="73">
        <f t="shared" si="322"/>
        <v>8.0807917016745279E-3</v>
      </c>
      <c r="M583" s="73"/>
      <c r="N583">
        <f t="shared" si="328"/>
        <v>68.378885067856544</v>
      </c>
      <c r="P583" t="s">
        <v>78</v>
      </c>
      <c r="Q583" s="37">
        <v>2</v>
      </c>
      <c r="R583" t="s">
        <v>230</v>
      </c>
      <c r="S583" t="s">
        <v>226</v>
      </c>
      <c r="T583">
        <f t="shared" si="329"/>
        <v>0.88567283342173631</v>
      </c>
      <c r="U583">
        <f t="shared" si="330"/>
        <v>0.38866207829173521</v>
      </c>
      <c r="V583">
        <f t="shared" si="331"/>
        <v>-0.25401854467078244</v>
      </c>
      <c r="W583" s="73">
        <f t="shared" si="345"/>
        <v>50.00302670784459</v>
      </c>
      <c r="X583" s="73">
        <f t="shared" si="337"/>
        <v>7.9316908964151835</v>
      </c>
      <c r="Y583" t="s">
        <v>225</v>
      </c>
      <c r="Z583" t="s">
        <v>226</v>
      </c>
      <c r="AA583">
        <f t="shared" si="332"/>
        <v>0.88567257089257012</v>
      </c>
      <c r="AB583">
        <f t="shared" si="333"/>
        <v>-0.3886624846232043</v>
      </c>
      <c r="AC583">
        <f t="shared" si="334"/>
        <v>-0.25401883830744265</v>
      </c>
      <c r="AD583" s="73">
        <f t="shared" si="335"/>
        <v>9.8707780464422115</v>
      </c>
      <c r="AE583" s="73">
        <f t="shared" si="336"/>
        <v>48.580298190239411</v>
      </c>
      <c r="AG583" t="s">
        <v>227</v>
      </c>
      <c r="AH583" t="s">
        <v>228</v>
      </c>
      <c r="AI583">
        <f t="shared" si="338"/>
        <v>0</v>
      </c>
      <c r="AJ583">
        <f t="shared" si="339"/>
        <v>0</v>
      </c>
      <c r="AK583">
        <f t="shared" si="340"/>
        <v>0</v>
      </c>
      <c r="AL583">
        <f t="shared" si="341"/>
        <v>0</v>
      </c>
      <c r="AM583">
        <f t="shared" si="323"/>
        <v>0</v>
      </c>
      <c r="AN583">
        <f t="shared" si="342"/>
        <v>0</v>
      </c>
      <c r="AO583">
        <f t="shared" si="320"/>
        <v>1</v>
      </c>
      <c r="AP583">
        <f t="shared" si="343"/>
        <v>0.91187010115094247</v>
      </c>
      <c r="AQ583">
        <f t="shared" si="344"/>
        <v>0.89032468837286427</v>
      </c>
      <c r="AR583">
        <f t="shared" si="324"/>
        <v>1</v>
      </c>
      <c r="AS583">
        <f t="shared" si="348"/>
        <v>0</v>
      </c>
      <c r="AT583">
        <f t="shared" si="347"/>
        <v>3.8021947895238069</v>
      </c>
      <c r="AU583" t="str">
        <f t="shared" si="346"/>
        <v/>
      </c>
    </row>
    <row r="584" spans="1:47" x14ac:dyDescent="0.2">
      <c r="A584" t="s">
        <v>222</v>
      </c>
      <c r="B584" t="s">
        <v>223</v>
      </c>
      <c r="C584" t="s">
        <v>779</v>
      </c>
      <c r="D584">
        <f t="shared" si="325"/>
        <v>1.6872</v>
      </c>
      <c r="F584">
        <f t="shared" si="326"/>
        <v>1.6981900000000001</v>
      </c>
      <c r="H584">
        <f t="shared" si="327"/>
        <v>1.70326</v>
      </c>
      <c r="J584" s="73">
        <f t="shared" si="321"/>
        <v>1.6887507307597709</v>
      </c>
      <c r="K584" s="73"/>
      <c r="L584" s="73">
        <f t="shared" si="322"/>
        <v>8.0892254010200837E-3</v>
      </c>
      <c r="M584" s="73"/>
      <c r="N584">
        <f t="shared" si="328"/>
        <v>67.991560921323597</v>
      </c>
      <c r="P584" t="s">
        <v>78</v>
      </c>
      <c r="Q584" s="37">
        <v>1</v>
      </c>
      <c r="R584" t="s">
        <v>230</v>
      </c>
      <c r="S584" t="s">
        <v>226</v>
      </c>
      <c r="T584">
        <f t="shared" si="329"/>
        <v>0.88571805167971873</v>
      </c>
      <c r="U584">
        <f t="shared" si="330"/>
        <v>0.38858282785803605</v>
      </c>
      <c r="V584">
        <f t="shared" si="331"/>
        <v>-0.25398212303730183</v>
      </c>
      <c r="W584" s="73">
        <f t="shared" si="345"/>
        <v>49.997640091667989</v>
      </c>
      <c r="X584" s="73">
        <f t="shared" si="337"/>
        <v>7.9305755765721351</v>
      </c>
      <c r="Y584" t="s">
        <v>225</v>
      </c>
      <c r="Z584" t="s">
        <v>226</v>
      </c>
      <c r="AA584">
        <f t="shared" si="332"/>
        <v>0.88571778506872167</v>
      </c>
      <c r="AB584">
        <f t="shared" si="333"/>
        <v>-0.3885832420994817</v>
      </c>
      <c r="AC584">
        <f t="shared" si="334"/>
        <v>-0.2539824190222888</v>
      </c>
      <c r="AD584" s="73">
        <f t="shared" si="335"/>
        <v>9.8700453994402491</v>
      </c>
      <c r="AE584" s="73">
        <f t="shared" si="336"/>
        <v>48.574969681425998</v>
      </c>
      <c r="AG584" t="s">
        <v>227</v>
      </c>
      <c r="AH584" t="s">
        <v>228</v>
      </c>
      <c r="AI584">
        <f t="shared" si="338"/>
        <v>0</v>
      </c>
      <c r="AJ584">
        <f t="shared" si="339"/>
        <v>0</v>
      </c>
      <c r="AK584">
        <f t="shared" si="340"/>
        <v>0</v>
      </c>
      <c r="AL584">
        <f t="shared" si="341"/>
        <v>0</v>
      </c>
      <c r="AM584">
        <f t="shared" si="323"/>
        <v>0</v>
      </c>
      <c r="AN584">
        <f t="shared" si="342"/>
        <v>0</v>
      </c>
      <c r="AO584">
        <f t="shared" si="320"/>
        <v>1</v>
      </c>
      <c r="AP584">
        <f t="shared" si="343"/>
        <v>0.91188249359364293</v>
      </c>
      <c r="AQ584">
        <f t="shared" si="344"/>
        <v>0.89033282889510845</v>
      </c>
      <c r="AR584">
        <f t="shared" si="324"/>
        <v>1</v>
      </c>
      <c r="AS584">
        <f t="shared" si="348"/>
        <v>0</v>
      </c>
      <c r="AT584">
        <f t="shared" si="347"/>
        <v>3.8022153224887516</v>
      </c>
      <c r="AU584" t="str">
        <f t="shared" si="346"/>
        <v/>
      </c>
    </row>
    <row r="585" spans="1:47" x14ac:dyDescent="0.2">
      <c r="A585" s="13" t="s">
        <v>222</v>
      </c>
      <c r="B585" s="13" t="s">
        <v>223</v>
      </c>
      <c r="C585" s="13" t="s">
        <v>780</v>
      </c>
      <c r="D585" s="13">
        <v>1.6879999999999999</v>
      </c>
      <c r="E585" s="13"/>
      <c r="F585" s="13">
        <v>1.6990000000000001</v>
      </c>
      <c r="G585" s="13"/>
      <c r="H585" s="13">
        <v>1.704</v>
      </c>
      <c r="I585" s="13"/>
      <c r="J585" s="73">
        <f t="shared" si="321"/>
        <v>1.6895510578674422</v>
      </c>
      <c r="K585" s="74"/>
      <c r="L585" s="73">
        <f t="shared" si="322"/>
        <v>8.0976592161381422E-3</v>
      </c>
      <c r="M585" s="74"/>
      <c r="N585" s="13">
        <f t="shared" si="328"/>
        <v>67.600263188942009</v>
      </c>
      <c r="O585" s="13"/>
      <c r="P585" s="13" t="s">
        <v>78</v>
      </c>
      <c r="Q585" s="110">
        <v>0</v>
      </c>
      <c r="R585" s="13" t="s">
        <v>230</v>
      </c>
      <c r="S585" s="13" t="s">
        <v>226</v>
      </c>
      <c r="T585" s="13">
        <v>0.88576323000000001</v>
      </c>
      <c r="U585" s="13">
        <v>0.38850356000000003</v>
      </c>
      <c r="V585" s="13">
        <v>-0.25394569</v>
      </c>
      <c r="W585" s="74">
        <f t="shared" si="345"/>
        <v>49.992253519684397</v>
      </c>
      <c r="X585" s="73">
        <f t="shared" si="337"/>
        <v>7.9294640722309397</v>
      </c>
      <c r="Y585" s="13" t="s">
        <v>225</v>
      </c>
      <c r="Z585" s="13" t="s">
        <v>226</v>
      </c>
      <c r="AA585" s="13">
        <v>0.88576299999999997</v>
      </c>
      <c r="AB585" s="13">
        <v>-0.38850400000000002</v>
      </c>
      <c r="AC585" s="13">
        <v>-0.25394600000000001</v>
      </c>
      <c r="AD585" s="74">
        <f t="shared" si="335"/>
        <v>9.8693158773409824</v>
      </c>
      <c r="AE585" s="74">
        <f t="shared" si="336"/>
        <v>48.56964122828289</v>
      </c>
      <c r="AF585" s="13"/>
      <c r="AG585" t="s">
        <v>227</v>
      </c>
      <c r="AH585" s="13" t="s">
        <v>228</v>
      </c>
      <c r="AI585">
        <f>IF($BA$2=0,0,IF(1-((ABS(D585-$BA$2))/D585)&gt;(1-(0.01*$BO$4)),1-((ABS(D585-$BA$2))/D585),0))</f>
        <v>0</v>
      </c>
      <c r="AJ585">
        <f t="shared" si="339"/>
        <v>0</v>
      </c>
      <c r="AK585">
        <f t="shared" si="340"/>
        <v>0</v>
      </c>
      <c r="AL585">
        <f t="shared" si="341"/>
        <v>0</v>
      </c>
      <c r="AM585">
        <f t="shared" si="323"/>
        <v>0</v>
      </c>
      <c r="AN585">
        <f t="shared" si="342"/>
        <v>0</v>
      </c>
      <c r="AO585" s="13">
        <f t="shared" si="320"/>
        <v>1</v>
      </c>
      <c r="AP585">
        <f t="shared" si="343"/>
        <v>0.91189484364187845</v>
      </c>
      <c r="AQ585">
        <f t="shared" si="344"/>
        <v>0.89034093469621134</v>
      </c>
      <c r="AR585">
        <f t="shared" si="324"/>
        <v>1</v>
      </c>
      <c r="AS585">
        <f t="shared" si="348"/>
        <v>0</v>
      </c>
      <c r="AT585">
        <f t="shared" si="347"/>
        <v>3.8022357783380896</v>
      </c>
      <c r="AU585" t="str">
        <f t="shared" si="346"/>
        <v/>
      </c>
    </row>
    <row r="586" spans="1:47" x14ac:dyDescent="0.2">
      <c r="A586" s="13" t="s">
        <v>222</v>
      </c>
      <c r="B586" s="13" t="s">
        <v>905</v>
      </c>
      <c r="C586" s="13" t="s">
        <v>906</v>
      </c>
      <c r="D586" s="13">
        <v>1.595</v>
      </c>
      <c r="E586" s="13"/>
      <c r="F586" s="13">
        <v>1.6140000000000001</v>
      </c>
      <c r="G586" s="13"/>
      <c r="H586" s="13">
        <v>1.62</v>
      </c>
      <c r="I586" s="13"/>
      <c r="J586" s="74">
        <f t="shared" ref="J586" si="349">1/SQRT((((COS(RADIANS($AX$7)))^2)/(D586^2))+(((COS(RADIANS($AY$7)))^2)/(F586^2))+(((COS(RADIANS($AZ$7)))^2)/(H586^2)))</f>
        <v>1.5976218919051626</v>
      </c>
      <c r="K586" s="74"/>
      <c r="L586" s="74">
        <f t="shared" ref="L586" si="350">ABS(1/SQRT((((COS(RADIANS($AX$16)))^2)/(D586^2))+(((COS(RADIANS($AY$16)))^2)/(F586^2))+(((COS(RADIANS($AZ$16)))^2)/(H586^2)))-(1/SQRT((((COS(RADIANS($AX$25)))^2)/(D586^2))+(((COS(RADIANS($AY$25)))^2)/(F586^2))+(((COS(RADIANS($AZ$25)))^2)/(H586^2)))))</f>
        <v>1.4027381426388708E-2</v>
      </c>
      <c r="M586" s="74"/>
      <c r="N586" s="13">
        <f>DEGREES(ACOS(((2*((((D586^2)/(F586^2))-1)/(((D586^2)/(H586^2))-1))))-1))</f>
        <v>58.098248427064611</v>
      </c>
      <c r="O586" s="13"/>
      <c r="P586" s="13" t="s">
        <v>78</v>
      </c>
      <c r="Q586" s="110">
        <v>100</v>
      </c>
      <c r="R586" s="13" t="s">
        <v>230</v>
      </c>
      <c r="S586" s="13" t="s">
        <v>226</v>
      </c>
      <c r="T586" s="13">
        <v>0.88576323000000001</v>
      </c>
      <c r="U586" s="13">
        <v>0.38850356000000003</v>
      </c>
      <c r="V586" s="13">
        <v>-0.25394569</v>
      </c>
      <c r="W586" s="74">
        <f t="shared" ref="W586" si="351">IF((DEGREES(ACOS((T586*$BI$2+U586*$BJ$2+V586*$BK$2)/((SQRT(T586^2+U586^2+V586^2))*(SQRT($BI$2^2+$BJ$2^2+$BK$2^2))))))&gt;90,ABS(180-(DEGREES(ACOS((T586*$BI$2+U586*$BJ$2+V586*$BK$2)/((SQRT(T586^2+U586^2+V586^2))*(SQRT($BI$2^2+$BJ$2^2+$BK$2^2))))))),(DEGREES(ACOS((T586*$BI$2+U586*$BJ$2+V586*$BK$2)/((SQRT(T586^2+U586^2+V586^2))*(SQRT($BI$2^2+$BJ$2^2+$BK$2^2)))))))</f>
        <v>49.992253519684397</v>
      </c>
      <c r="X586" s="74">
        <f t="shared" ref="X586" si="352">IFERROR(IF((DEGREES(ACOS((T586*$BL$2+U586*$BM$2+V586*$BN$2)/((SQRT(T586^2+U586^2+V586^2))*(SQRT($BL$2^2+$BM$2^2+$BN$2^2))))))&gt;90,ABS(180-(DEGREES(ACOS((T586*$BL$2+U586*$BM$2+V586*$BN$2)/((SQRT(T586^2+U586^2+V586^2))*(SQRT($BL$2^2+$BM$2^2+$BN$2^2))))))),(DEGREES(ACOS((T586*$BL$2+U586*$BM$2+V586*$BN$2)/((SQRT(T586^2+U586^2+V586^2))*(SQRT($BL$2^2+$BM$2^2+$BN$2^2))))))),90)</f>
        <v>7.9294640722309397</v>
      </c>
      <c r="Y586" s="13" t="s">
        <v>225</v>
      </c>
      <c r="Z586" s="13" t="s">
        <v>226</v>
      </c>
      <c r="AA586" s="13">
        <v>0.88576299999999997</v>
      </c>
      <c r="AB586" s="13">
        <v>-0.38850400000000002</v>
      </c>
      <c r="AC586" s="13">
        <v>-0.25394600000000001</v>
      </c>
      <c r="AD586" s="74">
        <f t="shared" ref="AD586" si="353">IF((DEGREES(ACOS((AA586*$BI$2+AB586*$BJ$2+AC586*$BK$2)/((SQRT(AA586^2+AB586^2+AC586^2))*(SQRT($BI$2^2+$BJ$2^2+$BK$2^2))))))&gt;90,ABS(180-(DEGREES(ACOS((AA586*$BI$2+AB586*$BJ$2+AC586*$BK$2)/((SQRT(AA586^2+AB586^2+AC586^2))*(SQRT($BI$2^2+$BJ$2^2+$BK$2^2))))))),(DEGREES(ACOS((AA586*$BI$2+AB586*$BJ$2+AC586*$BK$2)/((SQRT(AA586^2+AB586^2+AC586^2))*(SQRT($BI$2^2+$BJ$2^2+$BK$2^2)))))))</f>
        <v>9.8693158773409824</v>
      </c>
      <c r="AE586" s="74">
        <f t="shared" ref="AE586" si="354">IF((DEGREES(ACOS((AA586*$BL$2+AB586*$BM$2+AC586*$BN$2)/((SQRT(AA586^2+AB586^2+AC586^2))*(SQRT($BL$2^2+$BM$2^2+$BN$2^2))))))&gt;90,ABS(180-(DEGREES(ACOS((AA586*$BL$2+AB586*$BM$2+AC586*$BN$2)/((SQRT(AA586^2+AB586^2+AC586^2))*(SQRT($BL$2^2+$BM$2^2+$BN$2^2))))))),(DEGREES(ACOS((AA586*$BL$2+AB586*$BM$2+AC586*$BN$2)/((SQRT(AA586^2+AB586^2+AC586^2))*(SQRT($BL$2^2+$BM$2^2+$BN$2^2)))))))</f>
        <v>48.56964122828289</v>
      </c>
      <c r="AF586" s="13"/>
      <c r="AG586" s="13" t="s">
        <v>227</v>
      </c>
      <c r="AH586" s="13" t="s">
        <v>228</v>
      </c>
      <c r="AI586" s="13">
        <f>IF($BA$2=0,0,IF(1-((ABS(D586-$BA$2))/D586)&gt;(1-(0.01*$BO$4)),1-((ABS(D586-$BA$2))/D586),0))</f>
        <v>0</v>
      </c>
      <c r="AJ586" s="13">
        <f t="shared" ref="AJ586" si="355">IF($BB$2=0,0,IF(1-((ABS(F586-$BB$2))/F586)&gt;(1-(0.01*$BO$4)),1-((ABS(F586-$BB$2))/F586),0))</f>
        <v>0</v>
      </c>
      <c r="AK586" s="13">
        <f t="shared" ref="AK586" si="356">IF($BC$2=0,0,IF(1-((ABS(H586-$BC$2))/H586)&gt;(1-(0.01*$BO$4)),1-((ABS(H586-$BC$2))/H586),0))</f>
        <v>0</v>
      </c>
      <c r="AL586" s="13">
        <f t="shared" ref="AL586" si="357">IF($BD$2=0,0,IF(1-((ABS(J586-$BD$2))/J586)&gt;(1-(0.01*$BO$4)),1-((ABS(J586-$BD$2))/J586),0))</f>
        <v>0</v>
      </c>
      <c r="AM586" s="13">
        <f t="shared" ref="AM586" si="358">IFERROR(IF($BE$2=0,0,IF(1-ABS(($BE$2-L586)/$BE$2)&gt;=1-($BO$6*0.01),1-ABS((($BE$2-L586)/$BE$2)),0)),0)</f>
        <v>0</v>
      </c>
      <c r="AN586" s="13">
        <f t="shared" ref="AN586" si="359">IF((IF(AO586=1,1-ABS(($BF$2-N586)/90),ABS((90-$BF$2-N586)/90)))&gt;(1-(0.01*$BO$2)),(IF(AO586=1,1-ABS(($BF$2-N586)/90),ABS((90-$BF$2-N586)/90))),0)</f>
        <v>0</v>
      </c>
      <c r="AO586" s="13">
        <f t="shared" ref="AO586" si="360">IF(OR($BH$2=P586,P586="-/+"),1,0)</f>
        <v>1</v>
      </c>
      <c r="AP586" s="13">
        <f t="shared" ref="AP586" si="361">IF((IF(OR(W586&lt;$BO$2,X586&lt;$BO$2),(90-(IF(X586&lt;W586,X586,W586)))/90,0))&gt;(1-(0.01*$BO$2)),(IF(OR(W586&lt;$BO$2,X586&lt;$BO$2),(90-(IF(X586&lt;W586,X586,W586)))/90,0)),0)</f>
        <v>0.91189484364187845</v>
      </c>
      <c r="AQ586" s="13">
        <f t="shared" ref="AQ586" si="362">IF((IF(OR(AD586&lt;$BO$2,AE586&lt;$BO$2),(90-(IF(AE586&lt;AD586,AE586,AD586)))/90,0))&gt;(1-(0.01*$BO$2)),(IF(OR(AD586&lt;$BO$2,AE586&lt;$BO$2),(90-(IF(AE586&lt;AD586,AE586,AD586)))/90,0)),0)</f>
        <v>0.89034093469621134</v>
      </c>
      <c r="AR586" s="13">
        <f t="shared" ref="AR586" si="363">IF(AG586=$BG$2,1,0)</f>
        <v>1</v>
      </c>
      <c r="AS586" s="13">
        <f t="shared" si="348"/>
        <v>0</v>
      </c>
      <c r="AT586">
        <f t="shared" ref="AT586" si="364">IFERROR(AI586+AJ586+AK586+AN586+AO586+AP586+AQ586+AR586+AM586+AL586,0)</f>
        <v>3.8022357783380896</v>
      </c>
    </row>
    <row r="587" spans="1:47" x14ac:dyDescent="0.2">
      <c r="A587" s="13" t="s">
        <v>222</v>
      </c>
      <c r="B587" s="13" t="s">
        <v>905</v>
      </c>
      <c r="C587" s="13" t="s">
        <v>907</v>
      </c>
      <c r="D587">
        <f>(($D$686-$D$586)/100)*(100-Q587)+$D$586</f>
        <v>1.5957299999999999</v>
      </c>
      <c r="F587">
        <f>(($F$686-$F$586)/100)*(100-Q587)+$F$586</f>
        <v>1.6146200000000002</v>
      </c>
      <c r="H587">
        <f>(($H$686-$H$586)/100)*(100-Q587)+$H$586</f>
        <v>1.6205800000000001</v>
      </c>
      <c r="I587" s="13"/>
      <c r="J587" s="13"/>
      <c r="K587" s="13"/>
      <c r="L587" s="13"/>
      <c r="M587" s="13"/>
      <c r="N587" s="13">
        <f t="shared" ref="N587:N650" si="365">DEGREES(ACOS(((2*((((D587^2)/(F587^2))-1)/(((D587^2)/(H587^2))-1))))-1))</f>
        <v>58.080421187977841</v>
      </c>
      <c r="O587" s="13"/>
      <c r="P587" s="13"/>
      <c r="Q587" s="40">
        <v>99</v>
      </c>
      <c r="R587" s="13"/>
      <c r="S587" s="13"/>
      <c r="T587" s="13"/>
      <c r="U587" s="13"/>
      <c r="V587" s="13"/>
      <c r="W587" s="13"/>
      <c r="X587" s="13"/>
      <c r="Y587" s="13"/>
      <c r="Z587" s="13"/>
      <c r="AA587" s="13"/>
      <c r="AB587" s="13"/>
      <c r="AC587" s="13"/>
      <c r="AD587" s="13"/>
      <c r="AE587" s="13"/>
      <c r="AF587" s="13"/>
      <c r="AG587" s="13" t="s">
        <v>227</v>
      </c>
      <c r="AH587" s="13" t="s">
        <v>228</v>
      </c>
      <c r="AI587" s="13">
        <f t="shared" ref="AI587:AI650" si="366">IF($BA$2=0,0,IF(1-((ABS(D587-$BA$2))/D587)&gt;(1-(0.01*$BO$4)),1-((ABS(D587-$BA$2))/D587),0))</f>
        <v>0</v>
      </c>
      <c r="AJ587" s="13">
        <f t="shared" ref="AJ587:AJ650" si="367">IF($BB$2=0,0,IF(1-((ABS(F587-$BB$2))/F587)&gt;(1-(0.01*$BO$4)),1-((ABS(F587-$BB$2))/F587),0))</f>
        <v>0</v>
      </c>
      <c r="AK587" s="13">
        <f t="shared" ref="AK587:AK650" si="368">IF($BC$2=0,0,IF(1-((ABS(H587-$BC$2))/H587)&gt;(1-(0.01*$BO$4)),1-((ABS(H587-$BC$2))/H587),0))</f>
        <v>0</v>
      </c>
      <c r="AL587" s="13">
        <f t="shared" ref="AL587:AL650" si="369">IF($BD$2=0,0,IF(1-((ABS(J587-$BD$2))/J587)&gt;(1-(0.01*$BO$4)),1-((ABS(J587-$BD$2))/J587),0))</f>
        <v>0</v>
      </c>
      <c r="AM587" s="13">
        <f t="shared" ref="AM587:AM650" si="370">IFERROR(IF($BE$2=0,0,IF(1-ABS(($BE$2-L587)/$BE$2)&gt;=1-($BO$6*0.01),1-ABS((($BE$2-L587)/$BE$2)),0)),0)</f>
        <v>0</v>
      </c>
      <c r="AN587" s="13">
        <f t="shared" ref="AN587:AN650" si="371">IF((IF(AO587=1,1-ABS(($BF$2-N587)/90),ABS((90-$BF$2-N587)/90)))&gt;(1-(0.01*$BO$2)),(IF(AO587=1,1-ABS(($BF$2-N587)/90),ABS((90-$BF$2-N587)/90))),0)</f>
        <v>0</v>
      </c>
      <c r="AO587" s="13">
        <f t="shared" ref="AO587:AO650" si="372">IF(OR($BH$2=P587,P587="-/+"),1,0)</f>
        <v>0</v>
      </c>
      <c r="AP587" s="13">
        <f t="shared" ref="AP587:AP650" si="373">IF((IF(OR(W587&lt;$BO$2,X587&lt;$BO$2),(90-(IF(X587&lt;W587,X587,W587)))/90,0))&gt;(1-(0.01*$BO$2)),(IF(OR(W587&lt;$BO$2,X587&lt;$BO$2),(90-(IF(X587&lt;W587,X587,W587)))/90,0)),0)</f>
        <v>1</v>
      </c>
      <c r="AQ587" s="13">
        <f t="shared" ref="AQ587:AQ650" si="374">IF((IF(OR(AD587&lt;$BO$2,AE587&lt;$BO$2),(90-(IF(AE587&lt;AD587,AE587,AD587)))/90,0))&gt;(1-(0.01*$BO$2)),(IF(OR(AD587&lt;$BO$2,AE587&lt;$BO$2),(90-(IF(AE587&lt;AD587,AE587,AD587)))/90,0)),0)</f>
        <v>1</v>
      </c>
      <c r="AR587" s="13">
        <f t="shared" ref="AR587:AR650" si="375">IF(AG587=$BG$2,1,0)</f>
        <v>1</v>
      </c>
      <c r="AS587" s="13">
        <f t="shared" ref="AS587:AS650" si="376">IF(AT587=$AT$729,C587,0)</f>
        <v>0</v>
      </c>
      <c r="AT587">
        <f t="shared" ref="AT587:AT650" si="377">IFERROR(AI587+AJ587+AK587+AN587+AO587+AP587+AQ587+AR587+AM587+AL587,0)</f>
        <v>3</v>
      </c>
    </row>
    <row r="588" spans="1:47" x14ac:dyDescent="0.2">
      <c r="A588" s="13"/>
      <c r="B588" s="13"/>
      <c r="C588" s="13"/>
      <c r="D588">
        <f t="shared" ref="D588:D651" si="378">(($D$686-$D$586)/100)*(100-Q588)+$D$586</f>
        <v>1.59646</v>
      </c>
      <c r="F588">
        <f t="shared" ref="F588:F651" si="379">(($F$686-$F$586)/100)*(100-Q588)+$F$586</f>
        <v>1.61524</v>
      </c>
      <c r="H588">
        <f t="shared" ref="H588:H651" si="380">(($H$686-$H$586)/100)*(100-Q588)+$H$586</f>
        <v>1.6211600000000002</v>
      </c>
      <c r="I588" s="13"/>
      <c r="J588" s="13"/>
      <c r="K588" s="13"/>
      <c r="L588" s="13"/>
      <c r="M588" s="13"/>
      <c r="N588" s="13">
        <f t="shared" si="365"/>
        <v>58.062323728983678</v>
      </c>
      <c r="O588" s="13"/>
      <c r="P588" s="13"/>
      <c r="Q588" s="110">
        <v>98</v>
      </c>
      <c r="R588" s="13"/>
      <c r="S588" s="13"/>
      <c r="T588" s="13"/>
      <c r="U588" s="13"/>
      <c r="V588" s="13"/>
      <c r="W588" s="13"/>
      <c r="X588" s="13"/>
      <c r="Y588" s="13"/>
      <c r="Z588" s="13"/>
      <c r="AA588" s="13"/>
      <c r="AB588" s="13"/>
      <c r="AC588" s="13"/>
      <c r="AD588" s="13"/>
      <c r="AE588" s="13"/>
      <c r="AF588" s="13"/>
      <c r="AG588" s="13" t="s">
        <v>227</v>
      </c>
      <c r="AH588" s="13" t="s">
        <v>228</v>
      </c>
      <c r="AI588" s="13">
        <f t="shared" si="366"/>
        <v>0</v>
      </c>
      <c r="AJ588" s="13">
        <f t="shared" si="367"/>
        <v>0</v>
      </c>
      <c r="AK588" s="13">
        <f t="shared" si="368"/>
        <v>0</v>
      </c>
      <c r="AL588" s="13">
        <f t="shared" si="369"/>
        <v>0</v>
      </c>
      <c r="AM588" s="13">
        <f t="shared" si="370"/>
        <v>0</v>
      </c>
      <c r="AN588" s="13">
        <f t="shared" si="371"/>
        <v>0</v>
      </c>
      <c r="AO588" s="13">
        <f t="shared" si="372"/>
        <v>0</v>
      </c>
      <c r="AP588" s="13">
        <f t="shared" si="373"/>
        <v>1</v>
      </c>
      <c r="AQ588" s="13">
        <f t="shared" si="374"/>
        <v>1</v>
      </c>
      <c r="AR588" s="13">
        <f t="shared" si="375"/>
        <v>1</v>
      </c>
      <c r="AS588" s="13">
        <f t="shared" si="376"/>
        <v>0</v>
      </c>
      <c r="AT588">
        <f t="shared" si="377"/>
        <v>3</v>
      </c>
    </row>
    <row r="589" spans="1:47" x14ac:dyDescent="0.2">
      <c r="D589">
        <f t="shared" si="378"/>
        <v>1.5971899999999999</v>
      </c>
      <c r="F589">
        <f t="shared" si="379"/>
        <v>1.6158600000000001</v>
      </c>
      <c r="H589">
        <f t="shared" si="380"/>
        <v>1.6217400000000002</v>
      </c>
      <c r="N589" s="13">
        <f t="shared" si="365"/>
        <v>58.043951054782127</v>
      </c>
      <c r="Q589" s="40">
        <v>97</v>
      </c>
      <c r="AG589" s="13" t="s">
        <v>227</v>
      </c>
      <c r="AH589" s="13" t="s">
        <v>228</v>
      </c>
      <c r="AI589" s="13">
        <f t="shared" si="366"/>
        <v>0</v>
      </c>
      <c r="AJ589" s="13">
        <f t="shared" si="367"/>
        <v>0</v>
      </c>
      <c r="AK589" s="13">
        <f t="shared" si="368"/>
        <v>0</v>
      </c>
      <c r="AL589" s="13">
        <f t="shared" si="369"/>
        <v>0</v>
      </c>
      <c r="AM589" s="13">
        <f t="shared" si="370"/>
        <v>0</v>
      </c>
      <c r="AN589" s="13">
        <f t="shared" si="371"/>
        <v>0</v>
      </c>
      <c r="AO589" s="13">
        <f t="shared" si="372"/>
        <v>0</v>
      </c>
      <c r="AP589" s="13">
        <f t="shared" si="373"/>
        <v>1</v>
      </c>
      <c r="AQ589" s="13">
        <f t="shared" si="374"/>
        <v>1</v>
      </c>
      <c r="AR589" s="13">
        <f t="shared" si="375"/>
        <v>1</v>
      </c>
      <c r="AS589" s="13">
        <f t="shared" si="376"/>
        <v>0</v>
      </c>
      <c r="AT589">
        <f t="shared" si="377"/>
        <v>3</v>
      </c>
    </row>
    <row r="590" spans="1:47" x14ac:dyDescent="0.2">
      <c r="D590">
        <f t="shared" si="378"/>
        <v>1.59792</v>
      </c>
      <c r="F590">
        <f t="shared" si="379"/>
        <v>1.6164800000000001</v>
      </c>
      <c r="H590">
        <f t="shared" si="380"/>
        <v>1.6223200000000002</v>
      </c>
      <c r="N590" s="13">
        <f t="shared" si="365"/>
        <v>58.025298044501085</v>
      </c>
      <c r="Q590" s="110">
        <v>96</v>
      </c>
      <c r="AG590" s="13" t="s">
        <v>227</v>
      </c>
      <c r="AH590" s="13" t="s">
        <v>228</v>
      </c>
      <c r="AI590" s="13">
        <f t="shared" si="366"/>
        <v>0</v>
      </c>
      <c r="AJ590" s="13">
        <f t="shared" si="367"/>
        <v>0</v>
      </c>
      <c r="AK590" s="13">
        <f t="shared" si="368"/>
        <v>0</v>
      </c>
      <c r="AL590" s="13">
        <f t="shared" si="369"/>
        <v>0</v>
      </c>
      <c r="AM590" s="13">
        <f t="shared" si="370"/>
        <v>0</v>
      </c>
      <c r="AN590" s="13">
        <f t="shared" si="371"/>
        <v>0</v>
      </c>
      <c r="AO590" s="13">
        <f t="shared" si="372"/>
        <v>0</v>
      </c>
      <c r="AP590" s="13">
        <f t="shared" si="373"/>
        <v>1</v>
      </c>
      <c r="AQ590" s="13">
        <f t="shared" si="374"/>
        <v>1</v>
      </c>
      <c r="AR590" s="13">
        <f t="shared" si="375"/>
        <v>1</v>
      </c>
      <c r="AS590" s="13">
        <f t="shared" si="376"/>
        <v>0</v>
      </c>
      <c r="AT590">
        <f t="shared" si="377"/>
        <v>3</v>
      </c>
    </row>
    <row r="591" spans="1:47" x14ac:dyDescent="0.2">
      <c r="D591">
        <f t="shared" si="378"/>
        <v>1.5986499999999999</v>
      </c>
      <c r="F591">
        <f t="shared" si="379"/>
        <v>1.6171000000000002</v>
      </c>
      <c r="H591">
        <f t="shared" si="380"/>
        <v>1.6229</v>
      </c>
      <c r="N591" s="13">
        <f t="shared" si="365"/>
        <v>58.006359447706338</v>
      </c>
      <c r="Q591" s="40">
        <v>95</v>
      </c>
      <c r="AG591" s="13" t="s">
        <v>227</v>
      </c>
      <c r="AH591" s="13" t="s">
        <v>228</v>
      </c>
      <c r="AI591" s="13">
        <f t="shared" si="366"/>
        <v>0</v>
      </c>
      <c r="AJ591" s="13">
        <f t="shared" si="367"/>
        <v>0</v>
      </c>
      <c r="AK591" s="13">
        <f t="shared" si="368"/>
        <v>0</v>
      </c>
      <c r="AL591" s="13">
        <f t="shared" si="369"/>
        <v>0</v>
      </c>
      <c r="AM591" s="13">
        <f t="shared" si="370"/>
        <v>0</v>
      </c>
      <c r="AN591" s="13">
        <f t="shared" si="371"/>
        <v>0</v>
      </c>
      <c r="AO591" s="13">
        <f t="shared" si="372"/>
        <v>0</v>
      </c>
      <c r="AP591" s="13">
        <f t="shared" si="373"/>
        <v>1</v>
      </c>
      <c r="AQ591" s="13">
        <f t="shared" si="374"/>
        <v>1</v>
      </c>
      <c r="AR591" s="13">
        <f t="shared" si="375"/>
        <v>1</v>
      </c>
      <c r="AS591" s="13">
        <f t="shared" si="376"/>
        <v>0</v>
      </c>
      <c r="AT591">
        <f t="shared" si="377"/>
        <v>3</v>
      </c>
    </row>
    <row r="592" spans="1:47" x14ac:dyDescent="0.2">
      <c r="D592">
        <f t="shared" si="378"/>
        <v>1.59938</v>
      </c>
      <c r="F592">
        <f t="shared" si="379"/>
        <v>1.61772</v>
      </c>
      <c r="H592">
        <f t="shared" si="380"/>
        <v>1.62348</v>
      </c>
      <c r="N592" s="13">
        <f t="shared" si="365"/>
        <v>57.987129880292784</v>
      </c>
      <c r="Q592" s="110">
        <v>94</v>
      </c>
      <c r="AG592" s="13" t="s">
        <v>227</v>
      </c>
      <c r="AH592" s="13" t="s">
        <v>228</v>
      </c>
      <c r="AI592" s="13">
        <f t="shared" si="366"/>
        <v>0</v>
      </c>
      <c r="AJ592" s="13">
        <f t="shared" si="367"/>
        <v>0</v>
      </c>
      <c r="AK592" s="13">
        <f t="shared" si="368"/>
        <v>0</v>
      </c>
      <c r="AL592" s="13">
        <f t="shared" si="369"/>
        <v>0</v>
      </c>
      <c r="AM592" s="13">
        <f t="shared" si="370"/>
        <v>0</v>
      </c>
      <c r="AN592" s="13">
        <f t="shared" si="371"/>
        <v>0</v>
      </c>
      <c r="AO592" s="13">
        <f t="shared" si="372"/>
        <v>0</v>
      </c>
      <c r="AP592" s="13">
        <f t="shared" si="373"/>
        <v>1</v>
      </c>
      <c r="AQ592" s="13">
        <f t="shared" si="374"/>
        <v>1</v>
      </c>
      <c r="AR592" s="13">
        <f t="shared" si="375"/>
        <v>1</v>
      </c>
      <c r="AS592" s="13">
        <f t="shared" si="376"/>
        <v>0</v>
      </c>
      <c r="AT592">
        <f t="shared" si="377"/>
        <v>3</v>
      </c>
    </row>
    <row r="593" spans="4:46" x14ac:dyDescent="0.2">
      <c r="D593">
        <f t="shared" si="378"/>
        <v>1.6001099999999999</v>
      </c>
      <c r="F593">
        <f t="shared" si="379"/>
        <v>1.6183400000000001</v>
      </c>
      <c r="H593">
        <f t="shared" si="380"/>
        <v>1.6240600000000001</v>
      </c>
      <c r="N593" s="13">
        <f t="shared" si="365"/>
        <v>57.967603820184912</v>
      </c>
      <c r="Q593" s="40">
        <v>93</v>
      </c>
      <c r="AG593" s="13" t="s">
        <v>227</v>
      </c>
      <c r="AH593" s="13" t="s">
        <v>228</v>
      </c>
      <c r="AI593" s="13">
        <f t="shared" si="366"/>
        <v>0</v>
      </c>
      <c r="AJ593" s="13">
        <f t="shared" si="367"/>
        <v>0</v>
      </c>
      <c r="AK593" s="13">
        <f t="shared" si="368"/>
        <v>0</v>
      </c>
      <c r="AL593" s="13">
        <f t="shared" si="369"/>
        <v>0</v>
      </c>
      <c r="AM593" s="13">
        <f t="shared" si="370"/>
        <v>0</v>
      </c>
      <c r="AN593" s="13">
        <f t="shared" si="371"/>
        <v>0</v>
      </c>
      <c r="AO593" s="13">
        <f t="shared" si="372"/>
        <v>0</v>
      </c>
      <c r="AP593" s="13">
        <f t="shared" si="373"/>
        <v>1</v>
      </c>
      <c r="AQ593" s="13">
        <f t="shared" si="374"/>
        <v>1</v>
      </c>
      <c r="AR593" s="13">
        <f t="shared" si="375"/>
        <v>1</v>
      </c>
      <c r="AS593" s="13">
        <f t="shared" si="376"/>
        <v>0</v>
      </c>
      <c r="AT593">
        <f t="shared" si="377"/>
        <v>3</v>
      </c>
    </row>
    <row r="594" spans="4:46" x14ac:dyDescent="0.2">
      <c r="D594">
        <f t="shared" si="378"/>
        <v>1.60084</v>
      </c>
      <c r="F594">
        <f t="shared" si="379"/>
        <v>1.6189600000000002</v>
      </c>
      <c r="H594">
        <f t="shared" si="380"/>
        <v>1.6246400000000001</v>
      </c>
      <c r="N594" s="13">
        <f t="shared" si="365"/>
        <v>57.947775602904855</v>
      </c>
      <c r="Q594" s="110">
        <v>92</v>
      </c>
      <c r="AG594" s="13" t="s">
        <v>227</v>
      </c>
      <c r="AH594" s="13" t="s">
        <v>228</v>
      </c>
      <c r="AI594" s="13">
        <f t="shared" si="366"/>
        <v>0</v>
      </c>
      <c r="AJ594" s="13">
        <f t="shared" si="367"/>
        <v>0</v>
      </c>
      <c r="AK594" s="13">
        <f t="shared" si="368"/>
        <v>0</v>
      </c>
      <c r="AL594" s="13">
        <f t="shared" si="369"/>
        <v>0</v>
      </c>
      <c r="AM594" s="13">
        <f t="shared" si="370"/>
        <v>0</v>
      </c>
      <c r="AN594" s="13">
        <f t="shared" si="371"/>
        <v>0</v>
      </c>
      <c r="AO594" s="13">
        <f t="shared" si="372"/>
        <v>0</v>
      </c>
      <c r="AP594" s="13">
        <f t="shared" si="373"/>
        <v>1</v>
      </c>
      <c r="AQ594" s="13">
        <f t="shared" si="374"/>
        <v>1</v>
      </c>
      <c r="AR594" s="13">
        <f t="shared" si="375"/>
        <v>1</v>
      </c>
      <c r="AS594" s="13">
        <f t="shared" si="376"/>
        <v>0</v>
      </c>
      <c r="AT594">
        <f t="shared" si="377"/>
        <v>3</v>
      </c>
    </row>
    <row r="595" spans="4:46" x14ac:dyDescent="0.2">
      <c r="D595">
        <f t="shared" si="378"/>
        <v>1.6015699999999999</v>
      </c>
      <c r="F595">
        <f t="shared" si="379"/>
        <v>1.61958</v>
      </c>
      <c r="H595">
        <f t="shared" si="380"/>
        <v>1.6252200000000001</v>
      </c>
      <c r="N595" s="13">
        <f t="shared" si="365"/>
        <v>57.927639416935442</v>
      </c>
      <c r="Q595" s="40">
        <v>91</v>
      </c>
      <c r="AG595" s="13" t="s">
        <v>227</v>
      </c>
      <c r="AH595" s="13" t="s">
        <v>228</v>
      </c>
      <c r="AI595" s="13">
        <f t="shared" si="366"/>
        <v>0</v>
      </c>
      <c r="AJ595" s="13">
        <f t="shared" si="367"/>
        <v>0</v>
      </c>
      <c r="AK595" s="13">
        <f t="shared" si="368"/>
        <v>0</v>
      </c>
      <c r="AL595" s="13">
        <f t="shared" si="369"/>
        <v>0</v>
      </c>
      <c r="AM595" s="13">
        <f t="shared" si="370"/>
        <v>0</v>
      </c>
      <c r="AN595" s="13">
        <f t="shared" si="371"/>
        <v>0</v>
      </c>
      <c r="AO595" s="13">
        <f t="shared" si="372"/>
        <v>0</v>
      </c>
      <c r="AP595" s="13">
        <f t="shared" si="373"/>
        <v>1</v>
      </c>
      <c r="AQ595" s="13">
        <f t="shared" si="374"/>
        <v>1</v>
      </c>
      <c r="AR595" s="13">
        <f t="shared" si="375"/>
        <v>1</v>
      </c>
      <c r="AS595" s="13">
        <f t="shared" si="376"/>
        <v>0</v>
      </c>
      <c r="AT595">
        <f t="shared" si="377"/>
        <v>3</v>
      </c>
    </row>
    <row r="596" spans="4:46" x14ac:dyDescent="0.2">
      <c r="D596">
        <f t="shared" si="378"/>
        <v>1.6023000000000001</v>
      </c>
      <c r="F596">
        <f t="shared" si="379"/>
        <v>1.6202000000000001</v>
      </c>
      <c r="H596">
        <f t="shared" si="380"/>
        <v>1.6258000000000001</v>
      </c>
      <c r="N596" s="13">
        <f t="shared" si="365"/>
        <v>57.907189298920926</v>
      </c>
      <c r="Q596" s="110">
        <v>90</v>
      </c>
      <c r="AG596" s="13" t="s">
        <v>227</v>
      </c>
      <c r="AH596" s="13" t="s">
        <v>228</v>
      </c>
      <c r="AI596" s="13">
        <f t="shared" si="366"/>
        <v>0</v>
      </c>
      <c r="AJ596" s="13">
        <f t="shared" si="367"/>
        <v>0</v>
      </c>
      <c r="AK596" s="13">
        <f t="shared" si="368"/>
        <v>0</v>
      </c>
      <c r="AL596" s="13">
        <f t="shared" si="369"/>
        <v>0</v>
      </c>
      <c r="AM596" s="13">
        <f t="shared" si="370"/>
        <v>0</v>
      </c>
      <c r="AN596" s="13">
        <f t="shared" si="371"/>
        <v>0</v>
      </c>
      <c r="AO596" s="13">
        <f t="shared" si="372"/>
        <v>0</v>
      </c>
      <c r="AP596" s="13">
        <f t="shared" si="373"/>
        <v>1</v>
      </c>
      <c r="AQ596" s="13">
        <f t="shared" si="374"/>
        <v>1</v>
      </c>
      <c r="AR596" s="13">
        <f t="shared" si="375"/>
        <v>1</v>
      </c>
      <c r="AS596" s="13">
        <f t="shared" si="376"/>
        <v>0</v>
      </c>
      <c r="AT596">
        <f t="shared" si="377"/>
        <v>3</v>
      </c>
    </row>
    <row r="597" spans="4:46" x14ac:dyDescent="0.2">
      <c r="D597">
        <f t="shared" si="378"/>
        <v>1.60303</v>
      </c>
      <c r="F597">
        <f t="shared" si="379"/>
        <v>1.6208200000000001</v>
      </c>
      <c r="H597">
        <f t="shared" si="380"/>
        <v>1.6263800000000002</v>
      </c>
      <c r="N597" s="13">
        <f t="shared" si="365"/>
        <v>57.886419128679329</v>
      </c>
      <c r="Q597" s="40">
        <v>89</v>
      </c>
      <c r="AG597" s="13" t="s">
        <v>227</v>
      </c>
      <c r="AH597" s="13" t="s">
        <v>228</v>
      </c>
      <c r="AI597" s="13">
        <f t="shared" si="366"/>
        <v>0</v>
      </c>
      <c r="AJ597" s="13">
        <f t="shared" si="367"/>
        <v>0</v>
      </c>
      <c r="AK597" s="13">
        <f t="shared" si="368"/>
        <v>0</v>
      </c>
      <c r="AL597" s="13">
        <f t="shared" si="369"/>
        <v>0</v>
      </c>
      <c r="AM597" s="13">
        <f t="shared" si="370"/>
        <v>0</v>
      </c>
      <c r="AN597" s="13">
        <f t="shared" si="371"/>
        <v>0</v>
      </c>
      <c r="AO597" s="13">
        <f t="shared" si="372"/>
        <v>0</v>
      </c>
      <c r="AP597" s="13">
        <f t="shared" si="373"/>
        <v>1</v>
      </c>
      <c r="AQ597" s="13">
        <f t="shared" si="374"/>
        <v>1</v>
      </c>
      <c r="AR597" s="13">
        <f t="shared" si="375"/>
        <v>1</v>
      </c>
      <c r="AS597" s="13">
        <f t="shared" si="376"/>
        <v>0</v>
      </c>
      <c r="AT597">
        <f t="shared" si="377"/>
        <v>3</v>
      </c>
    </row>
    <row r="598" spans="4:46" x14ac:dyDescent="0.2">
      <c r="D598">
        <f t="shared" si="378"/>
        <v>1.6037600000000001</v>
      </c>
      <c r="F598">
        <f t="shared" si="379"/>
        <v>1.62144</v>
      </c>
      <c r="H598">
        <f t="shared" si="380"/>
        <v>1.6269600000000002</v>
      </c>
      <c r="N598" s="13">
        <f t="shared" si="365"/>
        <v>57.865322624002047</v>
      </c>
      <c r="Q598" s="110">
        <v>88</v>
      </c>
      <c r="AG598" s="13" t="s">
        <v>227</v>
      </c>
      <c r="AH598" s="13" t="s">
        <v>228</v>
      </c>
      <c r="AI598" s="13">
        <f t="shared" si="366"/>
        <v>0</v>
      </c>
      <c r="AJ598" s="13">
        <f t="shared" si="367"/>
        <v>0</v>
      </c>
      <c r="AK598" s="13">
        <f t="shared" si="368"/>
        <v>0</v>
      </c>
      <c r="AL598" s="13">
        <f t="shared" si="369"/>
        <v>0</v>
      </c>
      <c r="AM598" s="13">
        <f t="shared" si="370"/>
        <v>0</v>
      </c>
      <c r="AN598" s="13">
        <f t="shared" si="371"/>
        <v>0</v>
      </c>
      <c r="AO598" s="13">
        <f t="shared" si="372"/>
        <v>0</v>
      </c>
      <c r="AP598" s="13">
        <f t="shared" si="373"/>
        <v>1</v>
      </c>
      <c r="AQ598" s="13">
        <f t="shared" si="374"/>
        <v>1</v>
      </c>
      <c r="AR598" s="13">
        <f t="shared" si="375"/>
        <v>1</v>
      </c>
      <c r="AS598" s="13">
        <f t="shared" si="376"/>
        <v>0</v>
      </c>
      <c r="AT598">
        <f t="shared" si="377"/>
        <v>3</v>
      </c>
    </row>
    <row r="599" spans="4:46" x14ac:dyDescent="0.2">
      <c r="D599">
        <f t="shared" si="378"/>
        <v>1.60449</v>
      </c>
      <c r="F599">
        <f t="shared" si="379"/>
        <v>1.6220600000000001</v>
      </c>
      <c r="H599">
        <f t="shared" si="380"/>
        <v>1.62754</v>
      </c>
      <c r="N599" s="13">
        <f t="shared" si="365"/>
        <v>57.843893335251714</v>
      </c>
      <c r="Q599" s="40">
        <v>87</v>
      </c>
      <c r="AG599" s="13" t="s">
        <v>227</v>
      </c>
      <c r="AH599" s="13" t="s">
        <v>228</v>
      </c>
      <c r="AI599" s="13">
        <f t="shared" si="366"/>
        <v>0</v>
      </c>
      <c r="AJ599" s="13">
        <f t="shared" si="367"/>
        <v>0</v>
      </c>
      <c r="AK599" s="13">
        <f t="shared" si="368"/>
        <v>0</v>
      </c>
      <c r="AL599" s="13">
        <f t="shared" si="369"/>
        <v>0</v>
      </c>
      <c r="AM599" s="13">
        <f t="shared" si="370"/>
        <v>0</v>
      </c>
      <c r="AN599" s="13">
        <f t="shared" si="371"/>
        <v>0</v>
      </c>
      <c r="AO599" s="13">
        <f t="shared" si="372"/>
        <v>0</v>
      </c>
      <c r="AP599" s="13">
        <f t="shared" si="373"/>
        <v>1</v>
      </c>
      <c r="AQ599" s="13">
        <f t="shared" si="374"/>
        <v>1</v>
      </c>
      <c r="AR599" s="13">
        <f t="shared" si="375"/>
        <v>1</v>
      </c>
      <c r="AS599" s="13">
        <f t="shared" si="376"/>
        <v>0</v>
      </c>
      <c r="AT599">
        <f t="shared" si="377"/>
        <v>3</v>
      </c>
    </row>
    <row r="600" spans="4:46" x14ac:dyDescent="0.2">
      <c r="D600">
        <f t="shared" si="378"/>
        <v>1.6052199999999999</v>
      </c>
      <c r="F600">
        <f t="shared" si="379"/>
        <v>1.6226800000000001</v>
      </c>
      <c r="H600">
        <f t="shared" si="380"/>
        <v>1.62812</v>
      </c>
      <c r="N600" s="13">
        <f t="shared" si="365"/>
        <v>57.822124639754321</v>
      </c>
      <c r="Q600" s="110">
        <v>86</v>
      </c>
      <c r="AG600" s="13" t="s">
        <v>227</v>
      </c>
      <c r="AH600" s="13" t="s">
        <v>228</v>
      </c>
      <c r="AI600" s="13">
        <f t="shared" si="366"/>
        <v>0</v>
      </c>
      <c r="AJ600" s="13">
        <f t="shared" si="367"/>
        <v>0</v>
      </c>
      <c r="AK600" s="13">
        <f t="shared" si="368"/>
        <v>0</v>
      </c>
      <c r="AL600" s="13">
        <f t="shared" si="369"/>
        <v>0</v>
      </c>
      <c r="AM600" s="13">
        <f t="shared" si="370"/>
        <v>0</v>
      </c>
      <c r="AN600" s="13">
        <f t="shared" si="371"/>
        <v>0</v>
      </c>
      <c r="AO600" s="13">
        <f t="shared" si="372"/>
        <v>0</v>
      </c>
      <c r="AP600" s="13">
        <f t="shared" si="373"/>
        <v>1</v>
      </c>
      <c r="AQ600" s="13">
        <f t="shared" si="374"/>
        <v>1</v>
      </c>
      <c r="AR600" s="13">
        <f t="shared" si="375"/>
        <v>1</v>
      </c>
      <c r="AS600" s="13">
        <f t="shared" si="376"/>
        <v>0</v>
      </c>
      <c r="AT600">
        <f t="shared" si="377"/>
        <v>3</v>
      </c>
    </row>
    <row r="601" spans="4:46" x14ac:dyDescent="0.2">
      <c r="D601">
        <f t="shared" si="378"/>
        <v>1.60595</v>
      </c>
      <c r="F601">
        <f t="shared" si="379"/>
        <v>1.6233</v>
      </c>
      <c r="H601">
        <f t="shared" si="380"/>
        <v>1.6287</v>
      </c>
      <c r="N601" s="13">
        <f t="shared" si="365"/>
        <v>57.800009735944606</v>
      </c>
      <c r="Q601" s="40">
        <v>85</v>
      </c>
      <c r="AG601" s="13" t="s">
        <v>227</v>
      </c>
      <c r="AH601" s="13" t="s">
        <v>228</v>
      </c>
      <c r="AI601" s="13">
        <f t="shared" si="366"/>
        <v>0</v>
      </c>
      <c r="AJ601" s="13">
        <f t="shared" si="367"/>
        <v>0</v>
      </c>
      <c r="AK601" s="13">
        <f t="shared" si="368"/>
        <v>0</v>
      </c>
      <c r="AL601" s="13">
        <f t="shared" si="369"/>
        <v>0</v>
      </c>
      <c r="AM601" s="13">
        <f t="shared" si="370"/>
        <v>0</v>
      </c>
      <c r="AN601" s="13">
        <f t="shared" si="371"/>
        <v>0</v>
      </c>
      <c r="AO601" s="13">
        <f t="shared" si="372"/>
        <v>0</v>
      </c>
      <c r="AP601" s="13">
        <f t="shared" si="373"/>
        <v>1</v>
      </c>
      <c r="AQ601" s="13">
        <f t="shared" si="374"/>
        <v>1</v>
      </c>
      <c r="AR601" s="13">
        <f t="shared" si="375"/>
        <v>1</v>
      </c>
      <c r="AS601" s="13">
        <f t="shared" si="376"/>
        <v>0</v>
      </c>
      <c r="AT601">
        <f t="shared" si="377"/>
        <v>3</v>
      </c>
    </row>
    <row r="602" spans="4:46" x14ac:dyDescent="0.2">
      <c r="D602">
        <f t="shared" si="378"/>
        <v>1.6066799999999999</v>
      </c>
      <c r="F602">
        <f t="shared" si="379"/>
        <v>1.62392</v>
      </c>
      <c r="H602">
        <f t="shared" si="380"/>
        <v>1.6292800000000001</v>
      </c>
      <c r="N602" s="13">
        <f t="shared" si="365"/>
        <v>57.777541637277302</v>
      </c>
      <c r="Q602" s="110">
        <v>84</v>
      </c>
      <c r="AG602" s="13" t="s">
        <v>227</v>
      </c>
      <c r="AH602" s="13" t="s">
        <v>228</v>
      </c>
      <c r="AI602" s="13">
        <f t="shared" si="366"/>
        <v>0</v>
      </c>
      <c r="AJ602" s="13">
        <f t="shared" si="367"/>
        <v>0</v>
      </c>
      <c r="AK602" s="13">
        <f t="shared" si="368"/>
        <v>0</v>
      </c>
      <c r="AL602" s="13">
        <f t="shared" si="369"/>
        <v>0</v>
      </c>
      <c r="AM602" s="13">
        <f t="shared" si="370"/>
        <v>0</v>
      </c>
      <c r="AN602" s="13">
        <f t="shared" si="371"/>
        <v>0</v>
      </c>
      <c r="AO602" s="13">
        <f t="shared" si="372"/>
        <v>0</v>
      </c>
      <c r="AP602" s="13">
        <f t="shared" si="373"/>
        <v>1</v>
      </c>
      <c r="AQ602" s="13">
        <f t="shared" si="374"/>
        <v>1</v>
      </c>
      <c r="AR602" s="13">
        <f t="shared" si="375"/>
        <v>1</v>
      </c>
      <c r="AS602" s="13">
        <f t="shared" si="376"/>
        <v>0</v>
      </c>
      <c r="AT602">
        <f t="shared" si="377"/>
        <v>3</v>
      </c>
    </row>
    <row r="603" spans="4:46" x14ac:dyDescent="0.2">
      <c r="D603">
        <f t="shared" si="378"/>
        <v>1.60741</v>
      </c>
      <c r="F603">
        <f t="shared" si="379"/>
        <v>1.6245400000000001</v>
      </c>
      <c r="H603">
        <f t="shared" si="380"/>
        <v>1.6298600000000001</v>
      </c>
      <c r="N603" s="13">
        <f t="shared" si="365"/>
        <v>57.754713165905102</v>
      </c>
      <c r="Q603" s="40">
        <v>83</v>
      </c>
      <c r="AG603" s="13" t="s">
        <v>227</v>
      </c>
      <c r="AH603" s="13" t="s">
        <v>228</v>
      </c>
      <c r="AI603" s="13">
        <f t="shared" si="366"/>
        <v>0</v>
      </c>
      <c r="AJ603" s="13">
        <f t="shared" si="367"/>
        <v>0</v>
      </c>
      <c r="AK603" s="13">
        <f t="shared" si="368"/>
        <v>0</v>
      </c>
      <c r="AL603" s="13">
        <f t="shared" si="369"/>
        <v>0</v>
      </c>
      <c r="AM603" s="13">
        <f t="shared" si="370"/>
        <v>0</v>
      </c>
      <c r="AN603" s="13">
        <f t="shared" si="371"/>
        <v>0</v>
      </c>
      <c r="AO603" s="13">
        <f t="shared" si="372"/>
        <v>0</v>
      </c>
      <c r="AP603" s="13">
        <f t="shared" si="373"/>
        <v>1</v>
      </c>
      <c r="AQ603" s="13">
        <f t="shared" si="374"/>
        <v>1</v>
      </c>
      <c r="AR603" s="13">
        <f t="shared" si="375"/>
        <v>1</v>
      </c>
      <c r="AS603" s="13">
        <f t="shared" si="376"/>
        <v>0</v>
      </c>
      <c r="AT603">
        <f t="shared" si="377"/>
        <v>3</v>
      </c>
    </row>
    <row r="604" spans="4:46" x14ac:dyDescent="0.2">
      <c r="D604">
        <f t="shared" si="378"/>
        <v>1.6081399999999999</v>
      </c>
      <c r="F604">
        <f t="shared" si="379"/>
        <v>1.6251600000000002</v>
      </c>
      <c r="H604">
        <f t="shared" si="380"/>
        <v>1.6304400000000001</v>
      </c>
      <c r="N604" s="13">
        <f t="shared" si="365"/>
        <v>57.731516946065362</v>
      </c>
      <c r="Q604" s="110">
        <v>82</v>
      </c>
      <c r="AG604" s="13" t="s">
        <v>227</v>
      </c>
      <c r="AH604" s="13" t="s">
        <v>228</v>
      </c>
      <c r="AI604" s="13">
        <f t="shared" si="366"/>
        <v>0</v>
      </c>
      <c r="AJ604" s="13">
        <f t="shared" si="367"/>
        <v>0</v>
      </c>
      <c r="AK604" s="13">
        <f t="shared" si="368"/>
        <v>0</v>
      </c>
      <c r="AL604" s="13">
        <f t="shared" si="369"/>
        <v>0</v>
      </c>
      <c r="AM604" s="13">
        <f t="shared" si="370"/>
        <v>0</v>
      </c>
      <c r="AN604" s="13">
        <f t="shared" si="371"/>
        <v>0</v>
      </c>
      <c r="AO604" s="13">
        <f t="shared" si="372"/>
        <v>0</v>
      </c>
      <c r="AP604" s="13">
        <f t="shared" si="373"/>
        <v>1</v>
      </c>
      <c r="AQ604" s="13">
        <f t="shared" si="374"/>
        <v>1</v>
      </c>
      <c r="AR604" s="13">
        <f t="shared" si="375"/>
        <v>1</v>
      </c>
      <c r="AS604" s="13">
        <f t="shared" si="376"/>
        <v>0</v>
      </c>
      <c r="AT604">
        <f t="shared" si="377"/>
        <v>3</v>
      </c>
    </row>
    <row r="605" spans="4:46" x14ac:dyDescent="0.2">
      <c r="D605">
        <f t="shared" si="378"/>
        <v>1.60887</v>
      </c>
      <c r="F605">
        <f t="shared" si="379"/>
        <v>1.62578</v>
      </c>
      <c r="H605">
        <f t="shared" si="380"/>
        <v>1.6310200000000001</v>
      </c>
      <c r="N605" s="13">
        <f t="shared" si="365"/>
        <v>57.707945397219156</v>
      </c>
      <c r="Q605" s="40">
        <v>81</v>
      </c>
      <c r="AG605" s="13" t="s">
        <v>227</v>
      </c>
      <c r="AH605" s="13" t="s">
        <v>228</v>
      </c>
      <c r="AI605" s="13">
        <f t="shared" si="366"/>
        <v>0</v>
      </c>
      <c r="AJ605" s="13">
        <f t="shared" si="367"/>
        <v>0</v>
      </c>
      <c r="AK605" s="13">
        <f t="shared" si="368"/>
        <v>0</v>
      </c>
      <c r="AL605" s="13">
        <f t="shared" si="369"/>
        <v>0</v>
      </c>
      <c r="AM605" s="13">
        <f t="shared" si="370"/>
        <v>0</v>
      </c>
      <c r="AN605" s="13">
        <f t="shared" si="371"/>
        <v>0</v>
      </c>
      <c r="AO605" s="13">
        <f t="shared" si="372"/>
        <v>0</v>
      </c>
      <c r="AP605" s="13">
        <f t="shared" si="373"/>
        <v>1</v>
      </c>
      <c r="AQ605" s="13">
        <f t="shared" si="374"/>
        <v>1</v>
      </c>
      <c r="AR605" s="13">
        <f t="shared" si="375"/>
        <v>1</v>
      </c>
      <c r="AS605" s="13">
        <f t="shared" si="376"/>
        <v>0</v>
      </c>
      <c r="AT605">
        <f t="shared" si="377"/>
        <v>3</v>
      </c>
    </row>
    <row r="606" spans="4:46" x14ac:dyDescent="0.2">
      <c r="D606">
        <f t="shared" si="378"/>
        <v>1.6095999999999999</v>
      </c>
      <c r="F606">
        <f t="shared" si="379"/>
        <v>1.6264000000000001</v>
      </c>
      <c r="H606">
        <f t="shared" si="380"/>
        <v>1.6316000000000002</v>
      </c>
      <c r="N606" s="13">
        <f t="shared" si="365"/>
        <v>57.683990726874143</v>
      </c>
      <c r="Q606" s="110">
        <v>80</v>
      </c>
      <c r="AG606" s="13" t="s">
        <v>227</v>
      </c>
      <c r="AH606" s="13" t="s">
        <v>228</v>
      </c>
      <c r="AI606" s="13">
        <f t="shared" si="366"/>
        <v>0</v>
      </c>
      <c r="AJ606" s="13">
        <f t="shared" si="367"/>
        <v>0</v>
      </c>
      <c r="AK606" s="13">
        <f t="shared" si="368"/>
        <v>0</v>
      </c>
      <c r="AL606" s="13">
        <f t="shared" si="369"/>
        <v>0</v>
      </c>
      <c r="AM606" s="13">
        <f t="shared" si="370"/>
        <v>0</v>
      </c>
      <c r="AN606" s="13">
        <f t="shared" si="371"/>
        <v>0</v>
      </c>
      <c r="AO606" s="13">
        <f t="shared" si="372"/>
        <v>0</v>
      </c>
      <c r="AP606" s="13">
        <f t="shared" si="373"/>
        <v>1</v>
      </c>
      <c r="AQ606" s="13">
        <f t="shared" si="374"/>
        <v>1</v>
      </c>
      <c r="AR606" s="13">
        <f t="shared" si="375"/>
        <v>1</v>
      </c>
      <c r="AS606" s="13">
        <f t="shared" si="376"/>
        <v>0</v>
      </c>
      <c r="AT606">
        <f t="shared" si="377"/>
        <v>3</v>
      </c>
    </row>
    <row r="607" spans="4:46" x14ac:dyDescent="0.2">
      <c r="D607">
        <f t="shared" si="378"/>
        <v>1.61033</v>
      </c>
      <c r="F607">
        <f t="shared" si="379"/>
        <v>1.6270200000000001</v>
      </c>
      <c r="H607">
        <f t="shared" si="380"/>
        <v>1.63218</v>
      </c>
      <c r="N607" s="13">
        <f t="shared" si="365"/>
        <v>57.659644923132824</v>
      </c>
      <c r="Q607" s="40">
        <v>79</v>
      </c>
      <c r="AG607" s="13" t="s">
        <v>227</v>
      </c>
      <c r="AH607" s="13" t="s">
        <v>228</v>
      </c>
      <c r="AI607" s="13">
        <f t="shared" si="366"/>
        <v>0</v>
      </c>
      <c r="AJ607" s="13">
        <f t="shared" si="367"/>
        <v>0</v>
      </c>
      <c r="AK607" s="13">
        <f t="shared" si="368"/>
        <v>0</v>
      </c>
      <c r="AL607" s="13">
        <f t="shared" si="369"/>
        <v>0</v>
      </c>
      <c r="AM607" s="13">
        <f t="shared" si="370"/>
        <v>0</v>
      </c>
      <c r="AN607" s="13">
        <f t="shared" si="371"/>
        <v>0</v>
      </c>
      <c r="AO607" s="13">
        <f t="shared" si="372"/>
        <v>0</v>
      </c>
      <c r="AP607" s="13">
        <f t="shared" si="373"/>
        <v>1</v>
      </c>
      <c r="AQ607" s="13">
        <f t="shared" si="374"/>
        <v>1</v>
      </c>
      <c r="AR607" s="13">
        <f t="shared" si="375"/>
        <v>1</v>
      </c>
      <c r="AS607" s="13">
        <f t="shared" si="376"/>
        <v>0</v>
      </c>
      <c r="AT607">
        <f t="shared" si="377"/>
        <v>3</v>
      </c>
    </row>
    <row r="608" spans="4:46" x14ac:dyDescent="0.2">
      <c r="D608">
        <f t="shared" si="378"/>
        <v>1.6110599999999999</v>
      </c>
      <c r="F608">
        <f t="shared" si="379"/>
        <v>1.62764</v>
      </c>
      <c r="H608">
        <f t="shared" si="380"/>
        <v>1.63276</v>
      </c>
      <c r="N608" s="13">
        <f t="shared" si="365"/>
        <v>57.634899746904729</v>
      </c>
      <c r="Q608" s="110">
        <v>78</v>
      </c>
      <c r="AG608" s="13" t="s">
        <v>227</v>
      </c>
      <c r="AH608" s="13" t="s">
        <v>228</v>
      </c>
      <c r="AI608" s="13">
        <f t="shared" si="366"/>
        <v>0</v>
      </c>
      <c r="AJ608" s="13">
        <f t="shared" si="367"/>
        <v>0</v>
      </c>
      <c r="AK608" s="13">
        <f t="shared" si="368"/>
        <v>0</v>
      </c>
      <c r="AL608" s="13">
        <f t="shared" si="369"/>
        <v>0</v>
      </c>
      <c r="AM608" s="13">
        <f t="shared" si="370"/>
        <v>0</v>
      </c>
      <c r="AN608" s="13">
        <f t="shared" si="371"/>
        <v>0</v>
      </c>
      <c r="AO608" s="13">
        <f t="shared" si="372"/>
        <v>0</v>
      </c>
      <c r="AP608" s="13">
        <f t="shared" si="373"/>
        <v>1</v>
      </c>
      <c r="AQ608" s="13">
        <f t="shared" si="374"/>
        <v>1</v>
      </c>
      <c r="AR608" s="13">
        <f t="shared" si="375"/>
        <v>1</v>
      </c>
      <c r="AS608" s="13">
        <f t="shared" si="376"/>
        <v>0</v>
      </c>
      <c r="AT608">
        <f t="shared" si="377"/>
        <v>3</v>
      </c>
    </row>
    <row r="609" spans="4:46" x14ac:dyDescent="0.2">
      <c r="D609">
        <f t="shared" si="378"/>
        <v>1.6117900000000001</v>
      </c>
      <c r="F609">
        <f t="shared" si="379"/>
        <v>1.62826</v>
      </c>
      <c r="H609">
        <f t="shared" si="380"/>
        <v>1.63334</v>
      </c>
      <c r="N609" s="13">
        <f t="shared" si="365"/>
        <v>57.609746723782308</v>
      </c>
      <c r="Q609" s="40">
        <v>77</v>
      </c>
      <c r="AG609" s="13" t="s">
        <v>227</v>
      </c>
      <c r="AH609" s="13" t="s">
        <v>228</v>
      </c>
      <c r="AI609" s="13">
        <f t="shared" si="366"/>
        <v>0</v>
      </c>
      <c r="AJ609" s="13">
        <f t="shared" si="367"/>
        <v>0</v>
      </c>
      <c r="AK609" s="13">
        <f t="shared" si="368"/>
        <v>0</v>
      </c>
      <c r="AL609" s="13">
        <f t="shared" si="369"/>
        <v>0</v>
      </c>
      <c r="AM609" s="13">
        <f t="shared" si="370"/>
        <v>0</v>
      </c>
      <c r="AN609" s="13">
        <f t="shared" si="371"/>
        <v>0</v>
      </c>
      <c r="AO609" s="13">
        <f t="shared" si="372"/>
        <v>0</v>
      </c>
      <c r="AP609" s="13">
        <f t="shared" si="373"/>
        <v>1</v>
      </c>
      <c r="AQ609" s="13">
        <f t="shared" si="374"/>
        <v>1</v>
      </c>
      <c r="AR609" s="13">
        <f t="shared" si="375"/>
        <v>1</v>
      </c>
      <c r="AS609" s="13">
        <f t="shared" si="376"/>
        <v>0</v>
      </c>
      <c r="AT609">
        <f t="shared" si="377"/>
        <v>3</v>
      </c>
    </row>
    <row r="610" spans="4:46" x14ac:dyDescent="0.2">
      <c r="D610">
        <f t="shared" si="378"/>
        <v>1.61252</v>
      </c>
      <c r="F610">
        <f t="shared" si="379"/>
        <v>1.6288800000000001</v>
      </c>
      <c r="H610">
        <f t="shared" si="380"/>
        <v>1.63392</v>
      </c>
      <c r="N610" s="13">
        <f t="shared" si="365"/>
        <v>57.58417713557494</v>
      </c>
      <c r="Q610" s="110">
        <v>76</v>
      </c>
      <c r="AG610" s="13" t="s">
        <v>227</v>
      </c>
      <c r="AH610" s="13" t="s">
        <v>228</v>
      </c>
      <c r="AI610" s="13">
        <f t="shared" si="366"/>
        <v>0</v>
      </c>
      <c r="AJ610" s="13">
        <f t="shared" si="367"/>
        <v>0</v>
      </c>
      <c r="AK610" s="13">
        <f t="shared" si="368"/>
        <v>0</v>
      </c>
      <c r="AL610" s="13">
        <f t="shared" si="369"/>
        <v>0</v>
      </c>
      <c r="AM610" s="13">
        <f t="shared" si="370"/>
        <v>0</v>
      </c>
      <c r="AN610" s="13">
        <f t="shared" si="371"/>
        <v>0</v>
      </c>
      <c r="AO610" s="13">
        <f t="shared" si="372"/>
        <v>0</v>
      </c>
      <c r="AP610" s="13">
        <f t="shared" si="373"/>
        <v>1</v>
      </c>
      <c r="AQ610" s="13">
        <f t="shared" si="374"/>
        <v>1</v>
      </c>
      <c r="AR610" s="13">
        <f t="shared" si="375"/>
        <v>1</v>
      </c>
      <c r="AS610" s="13">
        <f t="shared" si="376"/>
        <v>0</v>
      </c>
      <c r="AT610">
        <f t="shared" si="377"/>
        <v>3</v>
      </c>
    </row>
    <row r="611" spans="4:46" x14ac:dyDescent="0.2">
      <c r="D611">
        <f t="shared" si="378"/>
        <v>1.6132499999999999</v>
      </c>
      <c r="F611">
        <f t="shared" si="379"/>
        <v>1.6295000000000002</v>
      </c>
      <c r="H611">
        <f t="shared" si="380"/>
        <v>1.6345000000000001</v>
      </c>
      <c r="N611" s="13">
        <f t="shared" si="365"/>
        <v>57.558182011476227</v>
      </c>
      <c r="Q611" s="40">
        <v>75</v>
      </c>
      <c r="AG611" s="13" t="s">
        <v>227</v>
      </c>
      <c r="AH611" s="13" t="s">
        <v>228</v>
      </c>
      <c r="AI611" s="13">
        <f t="shared" si="366"/>
        <v>0</v>
      </c>
      <c r="AJ611" s="13">
        <f t="shared" si="367"/>
        <v>0</v>
      </c>
      <c r="AK611" s="13">
        <f t="shared" si="368"/>
        <v>0</v>
      </c>
      <c r="AL611" s="13">
        <f t="shared" si="369"/>
        <v>0</v>
      </c>
      <c r="AM611" s="13">
        <f t="shared" si="370"/>
        <v>0</v>
      </c>
      <c r="AN611" s="13">
        <f t="shared" si="371"/>
        <v>0</v>
      </c>
      <c r="AO611" s="13">
        <f t="shared" si="372"/>
        <v>0</v>
      </c>
      <c r="AP611" s="13">
        <f t="shared" si="373"/>
        <v>1</v>
      </c>
      <c r="AQ611" s="13">
        <f t="shared" si="374"/>
        <v>1</v>
      </c>
      <c r="AR611" s="13">
        <f t="shared" si="375"/>
        <v>1</v>
      </c>
      <c r="AS611" s="13">
        <f t="shared" si="376"/>
        <v>0</v>
      </c>
      <c r="AT611">
        <f t="shared" si="377"/>
        <v>3</v>
      </c>
    </row>
    <row r="612" spans="4:46" x14ac:dyDescent="0.2">
      <c r="D612">
        <f t="shared" si="378"/>
        <v>1.61398</v>
      </c>
      <c r="F612">
        <f t="shared" si="379"/>
        <v>1.63012</v>
      </c>
      <c r="H612">
        <f t="shared" si="380"/>
        <v>1.6350800000000001</v>
      </c>
      <c r="N612" s="13">
        <f t="shared" si="365"/>
        <v>57.531752118830411</v>
      </c>
      <c r="Q612" s="110">
        <v>74</v>
      </c>
      <c r="AG612" s="13" t="s">
        <v>227</v>
      </c>
      <c r="AH612" s="13" t="s">
        <v>228</v>
      </c>
      <c r="AI612" s="13">
        <f t="shared" si="366"/>
        <v>0</v>
      </c>
      <c r="AJ612" s="13">
        <f t="shared" si="367"/>
        <v>0</v>
      </c>
      <c r="AK612" s="13">
        <f t="shared" si="368"/>
        <v>0</v>
      </c>
      <c r="AL612" s="13">
        <f t="shared" si="369"/>
        <v>0</v>
      </c>
      <c r="AM612" s="13">
        <f t="shared" si="370"/>
        <v>0</v>
      </c>
      <c r="AN612" s="13">
        <f t="shared" si="371"/>
        <v>0</v>
      </c>
      <c r="AO612" s="13">
        <f t="shared" si="372"/>
        <v>0</v>
      </c>
      <c r="AP612" s="13">
        <f t="shared" si="373"/>
        <v>1</v>
      </c>
      <c r="AQ612" s="13">
        <f t="shared" si="374"/>
        <v>1</v>
      </c>
      <c r="AR612" s="13">
        <f t="shared" si="375"/>
        <v>1</v>
      </c>
      <c r="AS612" s="13">
        <f t="shared" si="376"/>
        <v>0</v>
      </c>
      <c r="AT612">
        <f t="shared" si="377"/>
        <v>3</v>
      </c>
    </row>
    <row r="613" spans="4:46" x14ac:dyDescent="0.2">
      <c r="D613">
        <f t="shared" si="378"/>
        <v>1.6147099999999999</v>
      </c>
      <c r="F613">
        <f t="shared" si="379"/>
        <v>1.6307400000000001</v>
      </c>
      <c r="H613">
        <f t="shared" si="380"/>
        <v>1.6356600000000001</v>
      </c>
      <c r="N613" s="13">
        <f t="shared" si="365"/>
        <v>57.504877953494628</v>
      </c>
      <c r="Q613" s="40">
        <v>73</v>
      </c>
      <c r="AG613" s="13" t="s">
        <v>227</v>
      </c>
      <c r="AH613" s="13" t="s">
        <v>228</v>
      </c>
      <c r="AI613" s="13">
        <f t="shared" si="366"/>
        <v>0</v>
      </c>
      <c r="AJ613" s="13">
        <f t="shared" si="367"/>
        <v>0</v>
      </c>
      <c r="AK613" s="13">
        <f t="shared" si="368"/>
        <v>0</v>
      </c>
      <c r="AL613" s="13">
        <f t="shared" si="369"/>
        <v>0</v>
      </c>
      <c r="AM613" s="13">
        <f t="shared" si="370"/>
        <v>0</v>
      </c>
      <c r="AN613" s="13">
        <f t="shared" si="371"/>
        <v>0</v>
      </c>
      <c r="AO613" s="13">
        <f t="shared" si="372"/>
        <v>0</v>
      </c>
      <c r="AP613" s="13">
        <f t="shared" si="373"/>
        <v>1</v>
      </c>
      <c r="AQ613" s="13">
        <f t="shared" si="374"/>
        <v>1</v>
      </c>
      <c r="AR613" s="13">
        <f t="shared" si="375"/>
        <v>1</v>
      </c>
      <c r="AS613" s="13">
        <f t="shared" si="376"/>
        <v>0</v>
      </c>
      <c r="AT613">
        <f t="shared" si="377"/>
        <v>3</v>
      </c>
    </row>
    <row r="614" spans="4:46" x14ac:dyDescent="0.2">
      <c r="D614">
        <f t="shared" si="378"/>
        <v>1.61544</v>
      </c>
      <c r="F614">
        <f t="shared" si="379"/>
        <v>1.6313600000000001</v>
      </c>
      <c r="H614">
        <f t="shared" si="380"/>
        <v>1.6362400000000001</v>
      </c>
      <c r="N614" s="13">
        <f t="shared" si="365"/>
        <v>57.477549729790567</v>
      </c>
      <c r="Q614" s="110">
        <v>72</v>
      </c>
      <c r="AG614" s="13" t="s">
        <v>227</v>
      </c>
      <c r="AH614" s="13" t="s">
        <v>228</v>
      </c>
      <c r="AI614" s="13">
        <f t="shared" si="366"/>
        <v>0</v>
      </c>
      <c r="AJ614" s="13">
        <f t="shared" si="367"/>
        <v>0</v>
      </c>
      <c r="AK614" s="13">
        <f t="shared" si="368"/>
        <v>0</v>
      </c>
      <c r="AL614" s="13">
        <f t="shared" si="369"/>
        <v>0</v>
      </c>
      <c r="AM614" s="13">
        <f t="shared" si="370"/>
        <v>0</v>
      </c>
      <c r="AN614" s="13">
        <f t="shared" si="371"/>
        <v>0</v>
      </c>
      <c r="AO614" s="13">
        <f t="shared" si="372"/>
        <v>0</v>
      </c>
      <c r="AP614" s="13">
        <f t="shared" si="373"/>
        <v>1</v>
      </c>
      <c r="AQ614" s="13">
        <f t="shared" si="374"/>
        <v>1</v>
      </c>
      <c r="AR614" s="13">
        <f t="shared" si="375"/>
        <v>1</v>
      </c>
      <c r="AS614" s="13">
        <f t="shared" si="376"/>
        <v>0</v>
      </c>
      <c r="AT614">
        <f t="shared" si="377"/>
        <v>3</v>
      </c>
    </row>
    <row r="615" spans="4:46" x14ac:dyDescent="0.2">
      <c r="D615">
        <f t="shared" si="378"/>
        <v>1.6161699999999999</v>
      </c>
      <c r="F615">
        <f t="shared" si="379"/>
        <v>1.63198</v>
      </c>
      <c r="H615">
        <f t="shared" si="380"/>
        <v>1.6368200000000002</v>
      </c>
      <c r="N615" s="13">
        <f t="shared" si="365"/>
        <v>57.449757369976034</v>
      </c>
      <c r="Q615" s="40">
        <v>71</v>
      </c>
      <c r="AG615" s="13" t="s">
        <v>227</v>
      </c>
      <c r="AH615" s="13" t="s">
        <v>228</v>
      </c>
      <c r="AI615" s="13">
        <f t="shared" si="366"/>
        <v>0</v>
      </c>
      <c r="AJ615" s="13">
        <f t="shared" si="367"/>
        <v>0</v>
      </c>
      <c r="AK615" s="13">
        <f t="shared" si="368"/>
        <v>0</v>
      </c>
      <c r="AL615" s="13">
        <f t="shared" si="369"/>
        <v>0</v>
      </c>
      <c r="AM615" s="13">
        <f t="shared" si="370"/>
        <v>0</v>
      </c>
      <c r="AN615" s="13">
        <f t="shared" si="371"/>
        <v>0</v>
      </c>
      <c r="AO615" s="13">
        <f t="shared" si="372"/>
        <v>0</v>
      </c>
      <c r="AP615" s="13">
        <f t="shared" si="373"/>
        <v>1</v>
      </c>
      <c r="AQ615" s="13">
        <f t="shared" si="374"/>
        <v>1</v>
      </c>
      <c r="AR615" s="13">
        <f t="shared" si="375"/>
        <v>1</v>
      </c>
      <c r="AS615" s="13">
        <f t="shared" si="376"/>
        <v>0</v>
      </c>
      <c r="AT615">
        <f t="shared" si="377"/>
        <v>3</v>
      </c>
    </row>
    <row r="616" spans="4:46" x14ac:dyDescent="0.2">
      <c r="D616">
        <f t="shared" si="378"/>
        <v>1.6169</v>
      </c>
      <c r="F616">
        <f t="shared" si="379"/>
        <v>1.6326000000000001</v>
      </c>
      <c r="H616">
        <f t="shared" si="380"/>
        <v>1.6374</v>
      </c>
      <c r="N616" s="13">
        <f t="shared" si="365"/>
        <v>57.421490493252307</v>
      </c>
      <c r="Q616" s="110">
        <v>70</v>
      </c>
      <c r="AG616" s="13" t="s">
        <v>227</v>
      </c>
      <c r="AH616" s="13" t="s">
        <v>228</v>
      </c>
      <c r="AI616" s="13">
        <f t="shared" si="366"/>
        <v>0</v>
      </c>
      <c r="AJ616" s="13">
        <f t="shared" si="367"/>
        <v>0</v>
      </c>
      <c r="AK616" s="13">
        <f t="shared" si="368"/>
        <v>0</v>
      </c>
      <c r="AL616" s="13">
        <f t="shared" si="369"/>
        <v>0</v>
      </c>
      <c r="AM616" s="13">
        <f t="shared" si="370"/>
        <v>0</v>
      </c>
      <c r="AN616" s="13">
        <f t="shared" si="371"/>
        <v>0</v>
      </c>
      <c r="AO616" s="13">
        <f t="shared" si="372"/>
        <v>0</v>
      </c>
      <c r="AP616" s="13">
        <f t="shared" si="373"/>
        <v>1</v>
      </c>
      <c r="AQ616" s="13">
        <f t="shared" si="374"/>
        <v>1</v>
      </c>
      <c r="AR616" s="13">
        <f t="shared" si="375"/>
        <v>1</v>
      </c>
      <c r="AS616" s="13">
        <f t="shared" si="376"/>
        <v>0</v>
      </c>
      <c r="AT616">
        <f t="shared" si="377"/>
        <v>3</v>
      </c>
    </row>
    <row r="617" spans="4:46" x14ac:dyDescent="0.2">
      <c r="D617">
        <f t="shared" si="378"/>
        <v>1.6176299999999999</v>
      </c>
      <c r="F617">
        <f t="shared" si="379"/>
        <v>1.6332200000000001</v>
      </c>
      <c r="H617">
        <f t="shared" si="380"/>
        <v>1.63798</v>
      </c>
      <c r="N617" s="13">
        <f t="shared" si="365"/>
        <v>57.392738404288735</v>
      </c>
      <c r="Q617" s="40">
        <v>69</v>
      </c>
      <c r="AG617" s="13" t="s">
        <v>227</v>
      </c>
      <c r="AH617" s="13" t="s">
        <v>228</v>
      </c>
      <c r="AI617" s="13">
        <f t="shared" si="366"/>
        <v>0</v>
      </c>
      <c r="AJ617" s="13">
        <f t="shared" si="367"/>
        <v>0</v>
      </c>
      <c r="AK617" s="13">
        <f t="shared" si="368"/>
        <v>0</v>
      </c>
      <c r="AL617" s="13">
        <f t="shared" si="369"/>
        <v>0</v>
      </c>
      <c r="AM617" s="13">
        <f t="shared" si="370"/>
        <v>0</v>
      </c>
      <c r="AN617" s="13">
        <f t="shared" si="371"/>
        <v>0</v>
      </c>
      <c r="AO617" s="13">
        <f t="shared" si="372"/>
        <v>0</v>
      </c>
      <c r="AP617" s="13">
        <f t="shared" si="373"/>
        <v>1</v>
      </c>
      <c r="AQ617" s="13">
        <f t="shared" si="374"/>
        <v>1</v>
      </c>
      <c r="AR617" s="13">
        <f t="shared" si="375"/>
        <v>1</v>
      </c>
      <c r="AS617" s="13">
        <f t="shared" si="376"/>
        <v>0</v>
      </c>
      <c r="AT617">
        <f t="shared" si="377"/>
        <v>3</v>
      </c>
    </row>
    <row r="618" spans="4:46" x14ac:dyDescent="0.2">
      <c r="D618">
        <f t="shared" si="378"/>
        <v>1.61836</v>
      </c>
      <c r="F618">
        <f t="shared" si="379"/>
        <v>1.63384</v>
      </c>
      <c r="H618">
        <f t="shared" si="380"/>
        <v>1.63856</v>
      </c>
      <c r="N618" s="13">
        <f t="shared" si="365"/>
        <v>57.36349008118745</v>
      </c>
      <c r="Q618" s="110">
        <v>68</v>
      </c>
      <c r="AG618" s="13" t="s">
        <v>227</v>
      </c>
      <c r="AH618" s="13" t="s">
        <v>228</v>
      </c>
      <c r="AI618" s="13">
        <f t="shared" si="366"/>
        <v>0</v>
      </c>
      <c r="AJ618" s="13">
        <f t="shared" si="367"/>
        <v>0</v>
      </c>
      <c r="AK618" s="13">
        <f t="shared" si="368"/>
        <v>0</v>
      </c>
      <c r="AL618" s="13">
        <f t="shared" si="369"/>
        <v>0</v>
      </c>
      <c r="AM618" s="13">
        <f t="shared" si="370"/>
        <v>0</v>
      </c>
      <c r="AN618" s="13">
        <f t="shared" si="371"/>
        <v>0</v>
      </c>
      <c r="AO618" s="13">
        <f t="shared" si="372"/>
        <v>0</v>
      </c>
      <c r="AP618" s="13">
        <f t="shared" si="373"/>
        <v>1</v>
      </c>
      <c r="AQ618" s="13">
        <f t="shared" si="374"/>
        <v>1</v>
      </c>
      <c r="AR618" s="13">
        <f t="shared" si="375"/>
        <v>1</v>
      </c>
      <c r="AS618" s="13">
        <f t="shared" si="376"/>
        <v>0</v>
      </c>
      <c r="AT618">
        <f t="shared" si="377"/>
        <v>3</v>
      </c>
    </row>
    <row r="619" spans="4:46" x14ac:dyDescent="0.2">
      <c r="D619">
        <f t="shared" si="378"/>
        <v>1.6190899999999999</v>
      </c>
      <c r="F619">
        <f t="shared" si="379"/>
        <v>1.63446</v>
      </c>
      <c r="H619">
        <f t="shared" si="380"/>
        <v>1.63914</v>
      </c>
      <c r="N619" s="13">
        <f t="shared" si="365"/>
        <v>57.333734162907838</v>
      </c>
      <c r="Q619" s="40">
        <v>67</v>
      </c>
      <c r="AG619" s="13" t="s">
        <v>227</v>
      </c>
      <c r="AH619" s="13" t="s">
        <v>228</v>
      </c>
      <c r="AI619" s="13">
        <f t="shared" si="366"/>
        <v>0</v>
      </c>
      <c r="AJ619" s="13">
        <f t="shared" si="367"/>
        <v>0</v>
      </c>
      <c r="AK619" s="13">
        <f t="shared" si="368"/>
        <v>0</v>
      </c>
      <c r="AL619" s="13">
        <f t="shared" si="369"/>
        <v>0</v>
      </c>
      <c r="AM619" s="13">
        <f t="shared" si="370"/>
        <v>0</v>
      </c>
      <c r="AN619" s="13">
        <f t="shared" si="371"/>
        <v>0</v>
      </c>
      <c r="AO619" s="13">
        <f t="shared" si="372"/>
        <v>0</v>
      </c>
      <c r="AP619" s="13">
        <f t="shared" si="373"/>
        <v>1</v>
      </c>
      <c r="AQ619" s="13">
        <f t="shared" si="374"/>
        <v>1</v>
      </c>
      <c r="AR619" s="13">
        <f t="shared" si="375"/>
        <v>1</v>
      </c>
      <c r="AS619" s="13">
        <f t="shared" si="376"/>
        <v>0</v>
      </c>
      <c r="AT619">
        <f t="shared" si="377"/>
        <v>3</v>
      </c>
    </row>
    <row r="620" spans="4:46" x14ac:dyDescent="0.2">
      <c r="D620">
        <f t="shared" si="378"/>
        <v>1.61982</v>
      </c>
      <c r="F620">
        <f t="shared" si="379"/>
        <v>1.6350800000000001</v>
      </c>
      <c r="H620">
        <f t="shared" si="380"/>
        <v>1.6397200000000001</v>
      </c>
      <c r="N620" s="13">
        <f t="shared" si="365"/>
        <v>57.303458936118268</v>
      </c>
      <c r="Q620" s="110">
        <v>66</v>
      </c>
      <c r="AG620" s="13" t="s">
        <v>227</v>
      </c>
      <c r="AH620" s="13" t="s">
        <v>228</v>
      </c>
      <c r="AI620" s="13">
        <f t="shared" si="366"/>
        <v>0</v>
      </c>
      <c r="AJ620" s="13">
        <f t="shared" si="367"/>
        <v>0</v>
      </c>
      <c r="AK620" s="13">
        <f t="shared" si="368"/>
        <v>0</v>
      </c>
      <c r="AL620" s="13">
        <f t="shared" si="369"/>
        <v>0</v>
      </c>
      <c r="AM620" s="13">
        <f t="shared" si="370"/>
        <v>0</v>
      </c>
      <c r="AN620" s="13">
        <f t="shared" si="371"/>
        <v>0</v>
      </c>
      <c r="AO620" s="13">
        <f t="shared" si="372"/>
        <v>0</v>
      </c>
      <c r="AP620" s="13">
        <f t="shared" si="373"/>
        <v>1</v>
      </c>
      <c r="AQ620" s="13">
        <f t="shared" si="374"/>
        <v>1</v>
      </c>
      <c r="AR620" s="13">
        <f t="shared" si="375"/>
        <v>1</v>
      </c>
      <c r="AS620" s="13">
        <f t="shared" si="376"/>
        <v>0</v>
      </c>
      <c r="AT620">
        <f t="shared" si="377"/>
        <v>3</v>
      </c>
    </row>
    <row r="621" spans="4:46" x14ac:dyDescent="0.2">
      <c r="D621">
        <f t="shared" si="378"/>
        <v>1.6205499999999999</v>
      </c>
      <c r="F621">
        <f t="shared" si="379"/>
        <v>1.6356999999999999</v>
      </c>
      <c r="H621">
        <f t="shared" si="380"/>
        <v>1.6403000000000001</v>
      </c>
      <c r="N621" s="13">
        <f t="shared" si="365"/>
        <v>57.27265232140153</v>
      </c>
      <c r="Q621" s="40">
        <v>65</v>
      </c>
      <c r="AG621" s="13" t="s">
        <v>227</v>
      </c>
      <c r="AH621" s="13" t="s">
        <v>228</v>
      </c>
      <c r="AI621" s="13">
        <f t="shared" si="366"/>
        <v>0</v>
      </c>
      <c r="AJ621" s="13">
        <f t="shared" si="367"/>
        <v>0</v>
      </c>
      <c r="AK621" s="13">
        <f t="shared" si="368"/>
        <v>0</v>
      </c>
      <c r="AL621" s="13">
        <f t="shared" si="369"/>
        <v>0</v>
      </c>
      <c r="AM621" s="13">
        <f t="shared" si="370"/>
        <v>0</v>
      </c>
      <c r="AN621" s="13">
        <f t="shared" si="371"/>
        <v>0</v>
      </c>
      <c r="AO621" s="13">
        <f t="shared" si="372"/>
        <v>0</v>
      </c>
      <c r="AP621" s="13">
        <f t="shared" si="373"/>
        <v>1</v>
      </c>
      <c r="AQ621" s="13">
        <f t="shared" si="374"/>
        <v>1</v>
      </c>
      <c r="AR621" s="13">
        <f t="shared" si="375"/>
        <v>1</v>
      </c>
      <c r="AS621" s="13">
        <f t="shared" si="376"/>
        <v>0</v>
      </c>
      <c r="AT621">
        <f t="shared" si="377"/>
        <v>3</v>
      </c>
    </row>
    <row r="622" spans="4:46" x14ac:dyDescent="0.2">
      <c r="D622">
        <f t="shared" si="378"/>
        <v>1.6212800000000001</v>
      </c>
      <c r="F622">
        <f t="shared" si="379"/>
        <v>1.63632</v>
      </c>
      <c r="H622">
        <f t="shared" si="380"/>
        <v>1.6408800000000001</v>
      </c>
      <c r="N622" s="13">
        <f t="shared" si="365"/>
        <v>57.241301858821011</v>
      </c>
      <c r="Q622" s="110">
        <v>64</v>
      </c>
      <c r="AG622" s="13" t="s">
        <v>227</v>
      </c>
      <c r="AH622" s="13" t="s">
        <v>228</v>
      </c>
      <c r="AI622" s="13">
        <f t="shared" si="366"/>
        <v>0</v>
      </c>
      <c r="AJ622" s="13">
        <f t="shared" si="367"/>
        <v>0</v>
      </c>
      <c r="AK622" s="13">
        <f t="shared" si="368"/>
        <v>0</v>
      </c>
      <c r="AL622" s="13">
        <f t="shared" si="369"/>
        <v>0</v>
      </c>
      <c r="AM622" s="13">
        <f t="shared" si="370"/>
        <v>0</v>
      </c>
      <c r="AN622" s="13">
        <f t="shared" si="371"/>
        <v>0</v>
      </c>
      <c r="AO622" s="13">
        <f t="shared" si="372"/>
        <v>0</v>
      </c>
      <c r="AP622" s="13">
        <f t="shared" si="373"/>
        <v>1</v>
      </c>
      <c r="AQ622" s="13">
        <f t="shared" si="374"/>
        <v>1</v>
      </c>
      <c r="AR622" s="13">
        <f t="shared" si="375"/>
        <v>1</v>
      </c>
      <c r="AS622" s="13">
        <f t="shared" si="376"/>
        <v>0</v>
      </c>
      <c r="AT622">
        <f t="shared" si="377"/>
        <v>3</v>
      </c>
    </row>
    <row r="623" spans="4:46" x14ac:dyDescent="0.2">
      <c r="D623">
        <f t="shared" si="378"/>
        <v>1.62201</v>
      </c>
      <c r="F623">
        <f t="shared" si="379"/>
        <v>1.6369400000000001</v>
      </c>
      <c r="H623">
        <f t="shared" si="380"/>
        <v>1.6414600000000001</v>
      </c>
      <c r="N623" s="13">
        <f t="shared" si="365"/>
        <v>57.209394692802462</v>
      </c>
      <c r="Q623" s="40">
        <v>63</v>
      </c>
      <c r="AG623" s="13" t="s">
        <v>227</v>
      </c>
      <c r="AH623" s="13" t="s">
        <v>228</v>
      </c>
      <c r="AI623" s="13">
        <f t="shared" si="366"/>
        <v>0</v>
      </c>
      <c r="AJ623" s="13">
        <f t="shared" si="367"/>
        <v>0</v>
      </c>
      <c r="AK623" s="13">
        <f t="shared" si="368"/>
        <v>0</v>
      </c>
      <c r="AL623" s="13">
        <f t="shared" si="369"/>
        <v>0</v>
      </c>
      <c r="AM623" s="13">
        <f t="shared" si="370"/>
        <v>0</v>
      </c>
      <c r="AN623" s="13">
        <f t="shared" si="371"/>
        <v>0</v>
      </c>
      <c r="AO623" s="13">
        <f t="shared" si="372"/>
        <v>0</v>
      </c>
      <c r="AP623" s="13">
        <f t="shared" si="373"/>
        <v>1</v>
      </c>
      <c r="AQ623" s="13">
        <f t="shared" si="374"/>
        <v>1</v>
      </c>
      <c r="AR623" s="13">
        <f t="shared" si="375"/>
        <v>1</v>
      </c>
      <c r="AS623" s="13">
        <f t="shared" si="376"/>
        <v>0</v>
      </c>
      <c r="AT623">
        <f t="shared" si="377"/>
        <v>3</v>
      </c>
    </row>
    <row r="624" spans="4:46" x14ac:dyDescent="0.2">
      <c r="D624">
        <f t="shared" si="378"/>
        <v>1.6227399999999998</v>
      </c>
      <c r="F624">
        <f t="shared" si="379"/>
        <v>1.6375600000000001</v>
      </c>
      <c r="H624">
        <f t="shared" si="380"/>
        <v>1.6420399999999999</v>
      </c>
      <c r="N624" s="13">
        <f t="shared" si="365"/>
        <v>57.176917556278035</v>
      </c>
      <c r="Q624" s="110">
        <v>62</v>
      </c>
      <c r="AG624" s="13" t="s">
        <v>227</v>
      </c>
      <c r="AH624" s="13" t="s">
        <v>228</v>
      </c>
      <c r="AI624" s="13">
        <f t="shared" si="366"/>
        <v>0</v>
      </c>
      <c r="AJ624" s="13">
        <f t="shared" si="367"/>
        <v>0</v>
      </c>
      <c r="AK624" s="13">
        <f t="shared" si="368"/>
        <v>0</v>
      </c>
      <c r="AL624" s="13">
        <f t="shared" si="369"/>
        <v>0</v>
      </c>
      <c r="AM624" s="13">
        <f t="shared" si="370"/>
        <v>0</v>
      </c>
      <c r="AN624" s="13">
        <f t="shared" si="371"/>
        <v>0</v>
      </c>
      <c r="AO624" s="13">
        <f t="shared" si="372"/>
        <v>0</v>
      </c>
      <c r="AP624" s="13">
        <f t="shared" si="373"/>
        <v>1</v>
      </c>
      <c r="AQ624" s="13">
        <f t="shared" si="374"/>
        <v>1</v>
      </c>
      <c r="AR624" s="13">
        <f t="shared" si="375"/>
        <v>1</v>
      </c>
      <c r="AS624" s="13">
        <f t="shared" si="376"/>
        <v>0</v>
      </c>
      <c r="AT624">
        <f t="shared" si="377"/>
        <v>3</v>
      </c>
    </row>
    <row r="625" spans="4:46" x14ac:dyDescent="0.2">
      <c r="D625">
        <f t="shared" si="378"/>
        <v>1.62347</v>
      </c>
      <c r="F625">
        <f t="shared" si="379"/>
        <v>1.63818</v>
      </c>
      <c r="H625">
        <f t="shared" si="380"/>
        <v>1.64262</v>
      </c>
      <c r="N625" s="13">
        <f t="shared" si="365"/>
        <v>57.143856754068686</v>
      </c>
      <c r="Q625" s="40">
        <v>61</v>
      </c>
      <c r="AG625" s="13" t="s">
        <v>227</v>
      </c>
      <c r="AH625" s="13" t="s">
        <v>228</v>
      </c>
      <c r="AI625" s="13">
        <f t="shared" si="366"/>
        <v>0</v>
      </c>
      <c r="AJ625" s="13">
        <f t="shared" si="367"/>
        <v>0</v>
      </c>
      <c r="AK625" s="13">
        <f t="shared" si="368"/>
        <v>0</v>
      </c>
      <c r="AL625" s="13">
        <f t="shared" si="369"/>
        <v>0</v>
      </c>
      <c r="AM625" s="13">
        <f t="shared" si="370"/>
        <v>0</v>
      </c>
      <c r="AN625" s="13">
        <f t="shared" si="371"/>
        <v>0</v>
      </c>
      <c r="AO625" s="13">
        <f t="shared" si="372"/>
        <v>0</v>
      </c>
      <c r="AP625" s="13">
        <f t="shared" si="373"/>
        <v>1</v>
      </c>
      <c r="AQ625" s="13">
        <f t="shared" si="374"/>
        <v>1</v>
      </c>
      <c r="AR625" s="13">
        <f t="shared" si="375"/>
        <v>1</v>
      </c>
      <c r="AS625" s="13">
        <f t="shared" si="376"/>
        <v>0</v>
      </c>
      <c r="AT625">
        <f t="shared" si="377"/>
        <v>3</v>
      </c>
    </row>
    <row r="626" spans="4:46" x14ac:dyDescent="0.2">
      <c r="D626">
        <f t="shared" si="378"/>
        <v>1.6241999999999999</v>
      </c>
      <c r="F626">
        <f t="shared" si="379"/>
        <v>1.6388</v>
      </c>
      <c r="H626">
        <f t="shared" si="380"/>
        <v>1.6432</v>
      </c>
      <c r="N626" s="13">
        <f t="shared" si="365"/>
        <v>57.110198145433841</v>
      </c>
      <c r="Q626" s="110">
        <v>60</v>
      </c>
      <c r="AG626" s="13" t="s">
        <v>227</v>
      </c>
      <c r="AH626" s="13" t="s">
        <v>228</v>
      </c>
      <c r="AI626" s="13">
        <f t="shared" si="366"/>
        <v>0</v>
      </c>
      <c r="AJ626" s="13">
        <f t="shared" si="367"/>
        <v>0</v>
      </c>
      <c r="AK626" s="13">
        <f t="shared" si="368"/>
        <v>0</v>
      </c>
      <c r="AL626" s="13">
        <f t="shared" si="369"/>
        <v>0</v>
      </c>
      <c r="AM626" s="13">
        <f t="shared" si="370"/>
        <v>0</v>
      </c>
      <c r="AN626" s="13">
        <f t="shared" si="371"/>
        <v>0</v>
      </c>
      <c r="AO626" s="13">
        <f t="shared" si="372"/>
        <v>0</v>
      </c>
      <c r="AP626" s="13">
        <f t="shared" si="373"/>
        <v>1</v>
      </c>
      <c r="AQ626" s="13">
        <f t="shared" si="374"/>
        <v>1</v>
      </c>
      <c r="AR626" s="13">
        <f t="shared" si="375"/>
        <v>1</v>
      </c>
      <c r="AS626" s="13">
        <f t="shared" si="376"/>
        <v>0</v>
      </c>
      <c r="AT626">
        <f t="shared" si="377"/>
        <v>3</v>
      </c>
    </row>
    <row r="627" spans="4:46" x14ac:dyDescent="0.2">
      <c r="D627">
        <f t="shared" si="378"/>
        <v>1.62493</v>
      </c>
      <c r="F627">
        <f t="shared" si="379"/>
        <v>1.6394200000000001</v>
      </c>
      <c r="H627">
        <f t="shared" si="380"/>
        <v>1.64378</v>
      </c>
      <c r="N627" s="13">
        <f t="shared" si="365"/>
        <v>57.075927125790507</v>
      </c>
      <c r="Q627" s="40">
        <v>59</v>
      </c>
      <c r="AG627" s="13" t="s">
        <v>227</v>
      </c>
      <c r="AH627" s="13" t="s">
        <v>228</v>
      </c>
      <c r="AI627" s="13">
        <f t="shared" si="366"/>
        <v>0</v>
      </c>
      <c r="AJ627" s="13">
        <f t="shared" si="367"/>
        <v>0</v>
      </c>
      <c r="AK627" s="13">
        <f t="shared" si="368"/>
        <v>0</v>
      </c>
      <c r="AL627" s="13">
        <f t="shared" si="369"/>
        <v>0</v>
      </c>
      <c r="AM627" s="13">
        <f t="shared" si="370"/>
        <v>0</v>
      </c>
      <c r="AN627" s="13">
        <f t="shared" si="371"/>
        <v>0</v>
      </c>
      <c r="AO627" s="13">
        <f t="shared" si="372"/>
        <v>0</v>
      </c>
      <c r="AP627" s="13">
        <f t="shared" si="373"/>
        <v>1</v>
      </c>
      <c r="AQ627" s="13">
        <f t="shared" si="374"/>
        <v>1</v>
      </c>
      <c r="AR627" s="13">
        <f t="shared" si="375"/>
        <v>1</v>
      </c>
      <c r="AS627" s="13">
        <f t="shared" si="376"/>
        <v>0</v>
      </c>
      <c r="AT627">
        <f t="shared" si="377"/>
        <v>3</v>
      </c>
    </row>
    <row r="628" spans="4:46" x14ac:dyDescent="0.2">
      <c r="D628">
        <f t="shared" si="378"/>
        <v>1.6256599999999999</v>
      </c>
      <c r="F628">
        <f t="shared" si="379"/>
        <v>1.6400399999999999</v>
      </c>
      <c r="H628">
        <f t="shared" si="380"/>
        <v>1.64436</v>
      </c>
      <c r="N628" s="13">
        <f t="shared" si="365"/>
        <v>57.041028607494653</v>
      </c>
      <c r="Q628" s="110">
        <v>58</v>
      </c>
      <c r="AG628" s="13" t="s">
        <v>227</v>
      </c>
      <c r="AH628" s="13" t="s">
        <v>228</v>
      </c>
      <c r="AI628" s="13">
        <f t="shared" si="366"/>
        <v>0</v>
      </c>
      <c r="AJ628" s="13">
        <f t="shared" si="367"/>
        <v>0</v>
      </c>
      <c r="AK628" s="13">
        <f t="shared" si="368"/>
        <v>0</v>
      </c>
      <c r="AL628" s="13">
        <f t="shared" si="369"/>
        <v>0</v>
      </c>
      <c r="AM628" s="13">
        <f t="shared" si="370"/>
        <v>0</v>
      </c>
      <c r="AN628" s="13">
        <f t="shared" si="371"/>
        <v>0</v>
      </c>
      <c r="AO628" s="13">
        <f t="shared" si="372"/>
        <v>0</v>
      </c>
      <c r="AP628" s="13">
        <f t="shared" si="373"/>
        <v>1</v>
      </c>
      <c r="AQ628" s="13">
        <f t="shared" si="374"/>
        <v>1</v>
      </c>
      <c r="AR628" s="13">
        <f t="shared" si="375"/>
        <v>1</v>
      </c>
      <c r="AS628" s="13">
        <f t="shared" si="376"/>
        <v>0</v>
      </c>
      <c r="AT628">
        <f t="shared" si="377"/>
        <v>3</v>
      </c>
    </row>
    <row r="629" spans="4:46" x14ac:dyDescent="0.2">
      <c r="D629">
        <f t="shared" si="378"/>
        <v>1.62639</v>
      </c>
      <c r="F629">
        <f t="shared" si="379"/>
        <v>1.64066</v>
      </c>
      <c r="H629">
        <f t="shared" si="380"/>
        <v>1.6449400000000001</v>
      </c>
      <c r="N629" s="13">
        <f t="shared" si="365"/>
        <v>57.005486999671653</v>
      </c>
      <c r="Q629" s="40">
        <v>57</v>
      </c>
      <c r="AG629" s="13" t="s">
        <v>227</v>
      </c>
      <c r="AH629" s="13" t="s">
        <v>228</v>
      </c>
      <c r="AI629" s="13">
        <f t="shared" si="366"/>
        <v>0</v>
      </c>
      <c r="AJ629" s="13">
        <f t="shared" si="367"/>
        <v>0</v>
      </c>
      <c r="AK629" s="13">
        <f t="shared" si="368"/>
        <v>0</v>
      </c>
      <c r="AL629" s="13">
        <f t="shared" si="369"/>
        <v>0</v>
      </c>
      <c r="AM629" s="13">
        <f t="shared" si="370"/>
        <v>0</v>
      </c>
      <c r="AN629" s="13">
        <f t="shared" si="371"/>
        <v>0</v>
      </c>
      <c r="AO629" s="13">
        <f t="shared" si="372"/>
        <v>0</v>
      </c>
      <c r="AP629" s="13">
        <f t="shared" si="373"/>
        <v>1</v>
      </c>
      <c r="AQ629" s="13">
        <f t="shared" si="374"/>
        <v>1</v>
      </c>
      <c r="AR629" s="13">
        <f t="shared" si="375"/>
        <v>1</v>
      </c>
      <c r="AS629" s="13">
        <f t="shared" si="376"/>
        <v>0</v>
      </c>
      <c r="AT629">
        <f t="shared" si="377"/>
        <v>3</v>
      </c>
    </row>
    <row r="630" spans="4:46" x14ac:dyDescent="0.2">
      <c r="D630">
        <f t="shared" si="378"/>
        <v>1.6271199999999999</v>
      </c>
      <c r="F630">
        <f t="shared" si="379"/>
        <v>1.6412800000000001</v>
      </c>
      <c r="H630">
        <f t="shared" si="380"/>
        <v>1.6455200000000001</v>
      </c>
      <c r="N630" s="13">
        <f t="shared" si="365"/>
        <v>56.969286187022639</v>
      </c>
      <c r="Q630" s="110">
        <v>56</v>
      </c>
      <c r="AG630" s="13" t="s">
        <v>227</v>
      </c>
      <c r="AH630" s="13" t="s">
        <v>228</v>
      </c>
      <c r="AI630" s="13">
        <f t="shared" si="366"/>
        <v>0</v>
      </c>
      <c r="AJ630" s="13">
        <f t="shared" si="367"/>
        <v>0</v>
      </c>
      <c r="AK630" s="13">
        <f t="shared" si="368"/>
        <v>0</v>
      </c>
      <c r="AL630" s="13">
        <f t="shared" si="369"/>
        <v>0</v>
      </c>
      <c r="AM630" s="13">
        <f t="shared" si="370"/>
        <v>0</v>
      </c>
      <c r="AN630" s="13">
        <f t="shared" si="371"/>
        <v>0</v>
      </c>
      <c r="AO630" s="13">
        <f t="shared" si="372"/>
        <v>0</v>
      </c>
      <c r="AP630" s="13">
        <f t="shared" si="373"/>
        <v>1</v>
      </c>
      <c r="AQ630" s="13">
        <f t="shared" si="374"/>
        <v>1</v>
      </c>
      <c r="AR630" s="13">
        <f t="shared" si="375"/>
        <v>1</v>
      </c>
      <c r="AS630" s="13">
        <f t="shared" si="376"/>
        <v>0</v>
      </c>
      <c r="AT630">
        <f t="shared" si="377"/>
        <v>3</v>
      </c>
    </row>
    <row r="631" spans="4:46" x14ac:dyDescent="0.2">
      <c r="D631">
        <f t="shared" si="378"/>
        <v>1.62785</v>
      </c>
      <c r="F631">
        <f t="shared" si="379"/>
        <v>1.6419000000000001</v>
      </c>
      <c r="H631">
        <f t="shared" si="380"/>
        <v>1.6461000000000001</v>
      </c>
      <c r="N631" s="13">
        <f t="shared" si="365"/>
        <v>56.932409507548108</v>
      </c>
      <c r="Q631" s="40">
        <v>55</v>
      </c>
      <c r="AG631" s="13" t="s">
        <v>227</v>
      </c>
      <c r="AH631" s="13" t="s">
        <v>228</v>
      </c>
      <c r="AI631" s="13">
        <f t="shared" si="366"/>
        <v>0</v>
      </c>
      <c r="AJ631" s="13">
        <f t="shared" si="367"/>
        <v>0</v>
      </c>
      <c r="AK631" s="13">
        <f t="shared" si="368"/>
        <v>0</v>
      </c>
      <c r="AL631" s="13">
        <f t="shared" si="369"/>
        <v>0</v>
      </c>
      <c r="AM631" s="13">
        <f t="shared" si="370"/>
        <v>0</v>
      </c>
      <c r="AN631" s="13">
        <f t="shared" si="371"/>
        <v>0</v>
      </c>
      <c r="AO631" s="13">
        <f t="shared" si="372"/>
        <v>0</v>
      </c>
      <c r="AP631" s="13">
        <f t="shared" si="373"/>
        <v>1</v>
      </c>
      <c r="AQ631" s="13">
        <f t="shared" si="374"/>
        <v>1</v>
      </c>
      <c r="AR631" s="13">
        <f t="shared" si="375"/>
        <v>1</v>
      </c>
      <c r="AS631" s="13">
        <f t="shared" si="376"/>
        <v>0</v>
      </c>
      <c r="AT631">
        <f t="shared" si="377"/>
        <v>3</v>
      </c>
    </row>
    <row r="632" spans="4:46" x14ac:dyDescent="0.2">
      <c r="D632">
        <f t="shared" si="378"/>
        <v>1.6285799999999999</v>
      </c>
      <c r="F632">
        <f t="shared" si="379"/>
        <v>1.64252</v>
      </c>
      <c r="H632">
        <f t="shared" si="380"/>
        <v>1.6466799999999999</v>
      </c>
      <c r="N632" s="13">
        <f t="shared" si="365"/>
        <v>56.894839729121713</v>
      </c>
      <c r="Q632" s="110">
        <v>54</v>
      </c>
      <c r="AG632" s="13" t="s">
        <v>227</v>
      </c>
      <c r="AH632" s="13" t="s">
        <v>228</v>
      </c>
      <c r="AI632" s="13">
        <f t="shared" si="366"/>
        <v>0</v>
      </c>
      <c r="AJ632" s="13">
        <f t="shared" si="367"/>
        <v>0</v>
      </c>
      <c r="AK632" s="13">
        <f t="shared" si="368"/>
        <v>0</v>
      </c>
      <c r="AL632" s="13">
        <f t="shared" si="369"/>
        <v>0</v>
      </c>
      <c r="AM632" s="13">
        <f t="shared" si="370"/>
        <v>0</v>
      </c>
      <c r="AN632" s="13">
        <f t="shared" si="371"/>
        <v>0</v>
      </c>
      <c r="AO632" s="13">
        <f t="shared" si="372"/>
        <v>0</v>
      </c>
      <c r="AP632" s="13">
        <f t="shared" si="373"/>
        <v>1</v>
      </c>
      <c r="AQ632" s="13">
        <f t="shared" si="374"/>
        <v>1</v>
      </c>
      <c r="AR632" s="13">
        <f t="shared" si="375"/>
        <v>1</v>
      </c>
      <c r="AS632" s="13">
        <f t="shared" si="376"/>
        <v>0</v>
      </c>
      <c r="AT632">
        <f t="shared" si="377"/>
        <v>3</v>
      </c>
    </row>
    <row r="633" spans="4:46" x14ac:dyDescent="0.2">
      <c r="D633">
        <f t="shared" si="378"/>
        <v>1.62931</v>
      </c>
      <c r="F633">
        <f t="shared" si="379"/>
        <v>1.64314</v>
      </c>
      <c r="H633">
        <f t="shared" si="380"/>
        <v>1.6472599999999999</v>
      </c>
      <c r="N633" s="13">
        <f t="shared" si="365"/>
        <v>56.856559024847947</v>
      </c>
      <c r="Q633" s="40">
        <v>53</v>
      </c>
      <c r="AG633" s="13" t="s">
        <v>227</v>
      </c>
      <c r="AH633" s="13" t="s">
        <v>228</v>
      </c>
      <c r="AI633" s="13">
        <f t="shared" si="366"/>
        <v>0</v>
      </c>
      <c r="AJ633" s="13">
        <f t="shared" si="367"/>
        <v>0</v>
      </c>
      <c r="AK633" s="13">
        <f t="shared" si="368"/>
        <v>0</v>
      </c>
      <c r="AL633" s="13">
        <f t="shared" si="369"/>
        <v>0</v>
      </c>
      <c r="AM633" s="13">
        <f t="shared" si="370"/>
        <v>0</v>
      </c>
      <c r="AN633" s="13">
        <f t="shared" si="371"/>
        <v>0</v>
      </c>
      <c r="AO633" s="13">
        <f t="shared" si="372"/>
        <v>0</v>
      </c>
      <c r="AP633" s="13">
        <f t="shared" si="373"/>
        <v>1</v>
      </c>
      <c r="AQ633" s="13">
        <f t="shared" si="374"/>
        <v>1</v>
      </c>
      <c r="AR633" s="13">
        <f t="shared" si="375"/>
        <v>1</v>
      </c>
      <c r="AS633" s="13">
        <f t="shared" si="376"/>
        <v>0</v>
      </c>
      <c r="AT633">
        <f t="shared" si="377"/>
        <v>3</v>
      </c>
    </row>
    <row r="634" spans="4:46" x14ac:dyDescent="0.2">
      <c r="D634">
        <f t="shared" si="378"/>
        <v>1.6300399999999999</v>
      </c>
      <c r="F634">
        <f t="shared" si="379"/>
        <v>1.6437600000000001</v>
      </c>
      <c r="H634">
        <f t="shared" si="380"/>
        <v>1.64784</v>
      </c>
      <c r="N634" s="13">
        <f t="shared" si="365"/>
        <v>56.817548947132771</v>
      </c>
      <c r="Q634" s="110">
        <v>52</v>
      </c>
      <c r="AG634" s="13" t="s">
        <v>227</v>
      </c>
      <c r="AH634" s="13" t="s">
        <v>228</v>
      </c>
      <c r="AI634" s="13">
        <f t="shared" si="366"/>
        <v>0</v>
      </c>
      <c r="AJ634" s="13">
        <f t="shared" si="367"/>
        <v>0</v>
      </c>
      <c r="AK634" s="13">
        <f t="shared" si="368"/>
        <v>0</v>
      </c>
      <c r="AL634" s="13">
        <f t="shared" si="369"/>
        <v>0</v>
      </c>
      <c r="AM634" s="13">
        <f t="shared" si="370"/>
        <v>0</v>
      </c>
      <c r="AN634" s="13">
        <f t="shared" si="371"/>
        <v>0</v>
      </c>
      <c r="AO634" s="13">
        <f t="shared" si="372"/>
        <v>0</v>
      </c>
      <c r="AP634" s="13">
        <f t="shared" si="373"/>
        <v>1</v>
      </c>
      <c r="AQ634" s="13">
        <f t="shared" si="374"/>
        <v>1</v>
      </c>
      <c r="AR634" s="13">
        <f t="shared" si="375"/>
        <v>1</v>
      </c>
      <c r="AS634" s="13">
        <f t="shared" si="376"/>
        <v>0</v>
      </c>
      <c r="AT634">
        <f t="shared" si="377"/>
        <v>3</v>
      </c>
    </row>
    <row r="635" spans="4:46" x14ac:dyDescent="0.2">
      <c r="D635">
        <f t="shared" si="378"/>
        <v>1.6307700000000001</v>
      </c>
      <c r="F635">
        <f t="shared" si="379"/>
        <v>1.64438</v>
      </c>
      <c r="H635">
        <f t="shared" si="380"/>
        <v>1.64842</v>
      </c>
      <c r="N635" s="13">
        <f t="shared" si="365"/>
        <v>56.777790400371337</v>
      </c>
      <c r="Q635" s="40">
        <v>51</v>
      </c>
      <c r="AG635" s="13" t="s">
        <v>227</v>
      </c>
      <c r="AH635" s="13" t="s">
        <v>228</v>
      </c>
      <c r="AI635" s="13">
        <f t="shared" si="366"/>
        <v>0</v>
      </c>
      <c r="AJ635" s="13">
        <f t="shared" si="367"/>
        <v>0</v>
      </c>
      <c r="AK635" s="13">
        <f t="shared" si="368"/>
        <v>0</v>
      </c>
      <c r="AL635" s="13">
        <f t="shared" si="369"/>
        <v>0</v>
      </c>
      <c r="AM635" s="13">
        <f t="shared" si="370"/>
        <v>0</v>
      </c>
      <c r="AN635" s="13">
        <f t="shared" si="371"/>
        <v>0</v>
      </c>
      <c r="AO635" s="13">
        <f t="shared" si="372"/>
        <v>0</v>
      </c>
      <c r="AP635" s="13">
        <f t="shared" si="373"/>
        <v>1</v>
      </c>
      <c r="AQ635" s="13">
        <f t="shared" si="374"/>
        <v>1</v>
      </c>
      <c r="AR635" s="13">
        <f t="shared" si="375"/>
        <v>1</v>
      </c>
      <c r="AS635" s="13">
        <f t="shared" si="376"/>
        <v>0</v>
      </c>
      <c r="AT635">
        <f t="shared" si="377"/>
        <v>3</v>
      </c>
    </row>
    <row r="636" spans="4:46" x14ac:dyDescent="0.2">
      <c r="D636">
        <f t="shared" si="378"/>
        <v>1.6315</v>
      </c>
      <c r="F636">
        <f t="shared" si="379"/>
        <v>1.645</v>
      </c>
      <c r="H636">
        <f t="shared" si="380"/>
        <v>1.649</v>
      </c>
      <c r="N636" s="13">
        <f t="shared" si="365"/>
        <v>56.737263612188308</v>
      </c>
      <c r="Q636" s="110">
        <v>50</v>
      </c>
      <c r="AG636" s="13" t="s">
        <v>227</v>
      </c>
      <c r="AH636" s="13" t="s">
        <v>228</v>
      </c>
      <c r="AI636" s="13">
        <f t="shared" si="366"/>
        <v>0</v>
      </c>
      <c r="AJ636" s="13">
        <f t="shared" si="367"/>
        <v>0</v>
      </c>
      <c r="AK636" s="13">
        <f t="shared" si="368"/>
        <v>0</v>
      </c>
      <c r="AL636" s="13">
        <f t="shared" si="369"/>
        <v>0</v>
      </c>
      <c r="AM636" s="13">
        <f t="shared" si="370"/>
        <v>0</v>
      </c>
      <c r="AN636" s="13">
        <f t="shared" si="371"/>
        <v>0</v>
      </c>
      <c r="AO636" s="13">
        <f t="shared" si="372"/>
        <v>0</v>
      </c>
      <c r="AP636" s="13">
        <f t="shared" si="373"/>
        <v>1</v>
      </c>
      <c r="AQ636" s="13">
        <f t="shared" si="374"/>
        <v>1</v>
      </c>
      <c r="AR636" s="13">
        <f t="shared" si="375"/>
        <v>1</v>
      </c>
      <c r="AS636" s="13">
        <f t="shared" si="376"/>
        <v>0</v>
      </c>
      <c r="AT636">
        <f t="shared" si="377"/>
        <v>3</v>
      </c>
    </row>
    <row r="637" spans="4:46" x14ac:dyDescent="0.2">
      <c r="D637">
        <f t="shared" si="378"/>
        <v>1.6322299999999998</v>
      </c>
      <c r="F637">
        <f t="shared" si="379"/>
        <v>1.6456200000000001</v>
      </c>
      <c r="H637">
        <f t="shared" si="380"/>
        <v>1.64958</v>
      </c>
      <c r="N637" s="13">
        <f t="shared" si="365"/>
        <v>56.695948103124628</v>
      </c>
      <c r="Q637" s="40">
        <v>49</v>
      </c>
      <c r="AG637" s="13" t="s">
        <v>227</v>
      </c>
      <c r="AH637" s="13" t="s">
        <v>228</v>
      </c>
      <c r="AI637" s="13">
        <f t="shared" si="366"/>
        <v>0</v>
      </c>
      <c r="AJ637" s="13">
        <f t="shared" si="367"/>
        <v>0</v>
      </c>
      <c r="AK637" s="13">
        <f t="shared" si="368"/>
        <v>0</v>
      </c>
      <c r="AL637" s="13">
        <f t="shared" si="369"/>
        <v>0</v>
      </c>
      <c r="AM637" s="13">
        <f t="shared" si="370"/>
        <v>0</v>
      </c>
      <c r="AN637" s="13">
        <f t="shared" si="371"/>
        <v>0</v>
      </c>
      <c r="AO637" s="13">
        <f t="shared" si="372"/>
        <v>0</v>
      </c>
      <c r="AP637" s="13">
        <f t="shared" si="373"/>
        <v>1</v>
      </c>
      <c r="AQ637" s="13">
        <f t="shared" si="374"/>
        <v>1</v>
      </c>
      <c r="AR637" s="13">
        <f t="shared" si="375"/>
        <v>1</v>
      </c>
      <c r="AS637" s="13">
        <f t="shared" si="376"/>
        <v>0</v>
      </c>
      <c r="AT637">
        <f t="shared" si="377"/>
        <v>3</v>
      </c>
    </row>
    <row r="638" spans="4:46" x14ac:dyDescent="0.2">
      <c r="D638">
        <f t="shared" si="378"/>
        <v>1.63296</v>
      </c>
      <c r="F638">
        <f t="shared" si="379"/>
        <v>1.6462399999999999</v>
      </c>
      <c r="H638">
        <f t="shared" si="380"/>
        <v>1.6501600000000001</v>
      </c>
      <c r="N638" s="13">
        <f t="shared" si="365"/>
        <v>56.653822654677512</v>
      </c>
      <c r="Q638" s="110">
        <v>48</v>
      </c>
      <c r="AG638" s="13" t="s">
        <v>227</v>
      </c>
      <c r="AH638" s="13" t="s">
        <v>228</v>
      </c>
      <c r="AI638" s="13">
        <f t="shared" si="366"/>
        <v>0</v>
      </c>
      <c r="AJ638" s="13">
        <f t="shared" si="367"/>
        <v>0</v>
      </c>
      <c r="AK638" s="13">
        <f t="shared" si="368"/>
        <v>0</v>
      </c>
      <c r="AL638" s="13">
        <f t="shared" si="369"/>
        <v>0</v>
      </c>
      <c r="AM638" s="13">
        <f t="shared" si="370"/>
        <v>0</v>
      </c>
      <c r="AN638" s="13">
        <f t="shared" si="371"/>
        <v>0</v>
      </c>
      <c r="AO638" s="13">
        <f t="shared" si="372"/>
        <v>0</v>
      </c>
      <c r="AP638" s="13">
        <f t="shared" si="373"/>
        <v>1</v>
      </c>
      <c r="AQ638" s="13">
        <f t="shared" si="374"/>
        <v>1</v>
      </c>
      <c r="AR638" s="13">
        <f t="shared" si="375"/>
        <v>1</v>
      </c>
      <c r="AS638" s="13">
        <f t="shared" si="376"/>
        <v>0</v>
      </c>
      <c r="AT638">
        <f t="shared" si="377"/>
        <v>3</v>
      </c>
    </row>
    <row r="639" spans="4:46" x14ac:dyDescent="0.2">
      <c r="D639">
        <f t="shared" si="378"/>
        <v>1.6336899999999999</v>
      </c>
      <c r="F639">
        <f t="shared" si="379"/>
        <v>1.64686</v>
      </c>
      <c r="H639">
        <f t="shared" si="380"/>
        <v>1.6507400000000001</v>
      </c>
      <c r="N639" s="13">
        <f t="shared" si="365"/>
        <v>56.610865275584111</v>
      </c>
      <c r="Q639" s="40">
        <v>47</v>
      </c>
      <c r="AG639" s="13" t="s">
        <v>227</v>
      </c>
      <c r="AH639" s="13" t="s">
        <v>228</v>
      </c>
      <c r="AI639" s="13">
        <f t="shared" si="366"/>
        <v>0</v>
      </c>
      <c r="AJ639" s="13">
        <f t="shared" si="367"/>
        <v>0</v>
      </c>
      <c r="AK639" s="13">
        <f t="shared" si="368"/>
        <v>0</v>
      </c>
      <c r="AL639" s="13">
        <f t="shared" si="369"/>
        <v>0</v>
      </c>
      <c r="AM639" s="13">
        <f t="shared" si="370"/>
        <v>0</v>
      </c>
      <c r="AN639" s="13">
        <f t="shared" si="371"/>
        <v>0</v>
      </c>
      <c r="AO639" s="13">
        <f t="shared" si="372"/>
        <v>0</v>
      </c>
      <c r="AP639" s="13">
        <f t="shared" si="373"/>
        <v>1</v>
      </c>
      <c r="AQ639" s="13">
        <f t="shared" si="374"/>
        <v>1</v>
      </c>
      <c r="AR639" s="13">
        <f t="shared" si="375"/>
        <v>1</v>
      </c>
      <c r="AS639" s="13">
        <f t="shared" si="376"/>
        <v>0</v>
      </c>
      <c r="AT639">
        <f t="shared" si="377"/>
        <v>3</v>
      </c>
    </row>
    <row r="640" spans="4:46" x14ac:dyDescent="0.2">
      <c r="D640">
        <f t="shared" si="378"/>
        <v>1.63442</v>
      </c>
      <c r="F640">
        <f t="shared" si="379"/>
        <v>1.6474800000000001</v>
      </c>
      <c r="H640">
        <f t="shared" si="380"/>
        <v>1.6513200000000001</v>
      </c>
      <c r="N640" s="13">
        <f t="shared" si="365"/>
        <v>56.567053166237024</v>
      </c>
      <c r="Q640" s="110">
        <v>46</v>
      </c>
      <c r="AG640" s="13" t="s">
        <v>227</v>
      </c>
      <c r="AH640" s="13" t="s">
        <v>228</v>
      </c>
      <c r="AI640" s="13">
        <f t="shared" si="366"/>
        <v>0</v>
      </c>
      <c r="AJ640" s="13">
        <f t="shared" si="367"/>
        <v>0</v>
      </c>
      <c r="AK640" s="13">
        <f t="shared" si="368"/>
        <v>0</v>
      </c>
      <c r="AL640" s="13">
        <f t="shared" si="369"/>
        <v>0</v>
      </c>
      <c r="AM640" s="13">
        <f t="shared" si="370"/>
        <v>0</v>
      </c>
      <c r="AN640" s="13">
        <f t="shared" si="371"/>
        <v>0</v>
      </c>
      <c r="AO640" s="13">
        <f t="shared" si="372"/>
        <v>0</v>
      </c>
      <c r="AP640" s="13">
        <f t="shared" si="373"/>
        <v>1</v>
      </c>
      <c r="AQ640" s="13">
        <f t="shared" si="374"/>
        <v>1</v>
      </c>
      <c r="AR640" s="13">
        <f t="shared" si="375"/>
        <v>1</v>
      </c>
      <c r="AS640" s="13">
        <f t="shared" si="376"/>
        <v>0</v>
      </c>
      <c r="AT640">
        <f t="shared" si="377"/>
        <v>3</v>
      </c>
    </row>
    <row r="641" spans="4:46" x14ac:dyDescent="0.2">
      <c r="D641">
        <f t="shared" si="378"/>
        <v>1.6351499999999999</v>
      </c>
      <c r="F641">
        <f t="shared" si="379"/>
        <v>1.6480999999999999</v>
      </c>
      <c r="H641">
        <f t="shared" si="380"/>
        <v>1.6518999999999999</v>
      </c>
      <c r="N641" s="13">
        <f t="shared" si="365"/>
        <v>56.522362681120008</v>
      </c>
      <c r="Q641" s="40">
        <v>45</v>
      </c>
      <c r="AG641" s="13" t="s">
        <v>227</v>
      </c>
      <c r="AH641" s="13" t="s">
        <v>228</v>
      </c>
      <c r="AI641" s="13">
        <f t="shared" si="366"/>
        <v>0</v>
      </c>
      <c r="AJ641" s="13">
        <f t="shared" si="367"/>
        <v>0</v>
      </c>
      <c r="AK641" s="13">
        <f t="shared" si="368"/>
        <v>0</v>
      </c>
      <c r="AL641" s="13">
        <f t="shared" si="369"/>
        <v>0</v>
      </c>
      <c r="AM641" s="13">
        <f t="shared" si="370"/>
        <v>0</v>
      </c>
      <c r="AN641" s="13">
        <f t="shared" si="371"/>
        <v>0</v>
      </c>
      <c r="AO641" s="13">
        <f t="shared" si="372"/>
        <v>0</v>
      </c>
      <c r="AP641" s="13">
        <f t="shared" si="373"/>
        <v>1</v>
      </c>
      <c r="AQ641" s="13">
        <f t="shared" si="374"/>
        <v>1</v>
      </c>
      <c r="AR641" s="13">
        <f t="shared" si="375"/>
        <v>1</v>
      </c>
      <c r="AS641" s="13">
        <f t="shared" si="376"/>
        <v>0</v>
      </c>
      <c r="AT641">
        <f t="shared" si="377"/>
        <v>3</v>
      </c>
    </row>
    <row r="642" spans="4:46" x14ac:dyDescent="0.2">
      <c r="D642">
        <f t="shared" si="378"/>
        <v>1.63588</v>
      </c>
      <c r="F642">
        <f t="shared" si="379"/>
        <v>1.64872</v>
      </c>
      <c r="H642">
        <f t="shared" si="380"/>
        <v>1.6524799999999999</v>
      </c>
      <c r="N642" s="13">
        <f t="shared" si="365"/>
        <v>56.476769289112198</v>
      </c>
      <c r="Q642" s="110">
        <v>44</v>
      </c>
      <c r="AG642" s="13" t="s">
        <v>227</v>
      </c>
      <c r="AH642" s="13" t="s">
        <v>228</v>
      </c>
      <c r="AI642" s="13">
        <f t="shared" si="366"/>
        <v>0</v>
      </c>
      <c r="AJ642" s="13">
        <f t="shared" si="367"/>
        <v>0</v>
      </c>
      <c r="AK642" s="13">
        <f t="shared" si="368"/>
        <v>0</v>
      </c>
      <c r="AL642" s="13">
        <f t="shared" si="369"/>
        <v>0</v>
      </c>
      <c r="AM642" s="13">
        <f t="shared" si="370"/>
        <v>0</v>
      </c>
      <c r="AN642" s="13">
        <f t="shared" si="371"/>
        <v>0</v>
      </c>
      <c r="AO642" s="13">
        <f t="shared" si="372"/>
        <v>0</v>
      </c>
      <c r="AP642" s="13">
        <f t="shared" si="373"/>
        <v>1</v>
      </c>
      <c r="AQ642" s="13">
        <f t="shared" si="374"/>
        <v>1</v>
      </c>
      <c r="AR642" s="13">
        <f t="shared" si="375"/>
        <v>1</v>
      </c>
      <c r="AS642" s="13">
        <f t="shared" si="376"/>
        <v>0</v>
      </c>
      <c r="AT642">
        <f t="shared" si="377"/>
        <v>3</v>
      </c>
    </row>
    <row r="643" spans="4:46" x14ac:dyDescent="0.2">
      <c r="D643">
        <f t="shared" si="378"/>
        <v>1.6366099999999999</v>
      </c>
      <c r="F643">
        <f t="shared" si="379"/>
        <v>1.64934</v>
      </c>
      <c r="H643">
        <f t="shared" si="380"/>
        <v>1.65306</v>
      </c>
      <c r="N643" s="13">
        <f t="shared" si="365"/>
        <v>56.430247531536743</v>
      </c>
      <c r="Q643" s="40">
        <v>43</v>
      </c>
      <c r="AG643" s="13" t="s">
        <v>227</v>
      </c>
      <c r="AH643" s="13" t="s">
        <v>228</v>
      </c>
      <c r="AI643" s="13">
        <f t="shared" si="366"/>
        <v>0</v>
      </c>
      <c r="AJ643" s="13">
        <f t="shared" si="367"/>
        <v>0</v>
      </c>
      <c r="AK643" s="13">
        <f t="shared" si="368"/>
        <v>0</v>
      </c>
      <c r="AL643" s="13">
        <f t="shared" si="369"/>
        <v>0</v>
      </c>
      <c r="AM643" s="13">
        <f t="shared" si="370"/>
        <v>0</v>
      </c>
      <c r="AN643" s="13">
        <f t="shared" si="371"/>
        <v>0</v>
      </c>
      <c r="AO643" s="13">
        <f t="shared" si="372"/>
        <v>0</v>
      </c>
      <c r="AP643" s="13">
        <f t="shared" si="373"/>
        <v>1</v>
      </c>
      <c r="AQ643" s="13">
        <f t="shared" si="374"/>
        <v>1</v>
      </c>
      <c r="AR643" s="13">
        <f t="shared" si="375"/>
        <v>1</v>
      </c>
      <c r="AS643" s="13">
        <f t="shared" si="376"/>
        <v>0</v>
      </c>
      <c r="AT643">
        <f t="shared" si="377"/>
        <v>3</v>
      </c>
    </row>
    <row r="644" spans="4:46" x14ac:dyDescent="0.2">
      <c r="D644">
        <f t="shared" si="378"/>
        <v>1.63734</v>
      </c>
      <c r="F644">
        <f t="shared" si="379"/>
        <v>1.6499600000000001</v>
      </c>
      <c r="H644">
        <f t="shared" si="380"/>
        <v>1.65364</v>
      </c>
      <c r="N644" s="13">
        <f t="shared" si="365"/>
        <v>56.382770977784602</v>
      </c>
      <c r="Q644" s="110">
        <v>42</v>
      </c>
      <c r="AG644" s="13" t="s">
        <v>227</v>
      </c>
      <c r="AH644" s="13" t="s">
        <v>228</v>
      </c>
      <c r="AI644" s="13">
        <f t="shared" si="366"/>
        <v>0</v>
      </c>
      <c r="AJ644" s="13">
        <f t="shared" si="367"/>
        <v>0</v>
      </c>
      <c r="AK644" s="13">
        <f t="shared" si="368"/>
        <v>0</v>
      </c>
      <c r="AL644" s="13">
        <f t="shared" si="369"/>
        <v>0</v>
      </c>
      <c r="AM644" s="13">
        <f t="shared" si="370"/>
        <v>0</v>
      </c>
      <c r="AN644" s="13">
        <f t="shared" si="371"/>
        <v>0</v>
      </c>
      <c r="AO644" s="13">
        <f t="shared" si="372"/>
        <v>0</v>
      </c>
      <c r="AP644" s="13">
        <f t="shared" si="373"/>
        <v>1</v>
      </c>
      <c r="AQ644" s="13">
        <f t="shared" si="374"/>
        <v>1</v>
      </c>
      <c r="AR644" s="13">
        <f t="shared" si="375"/>
        <v>1</v>
      </c>
      <c r="AS644" s="13">
        <f t="shared" si="376"/>
        <v>0</v>
      </c>
      <c r="AT644">
        <f t="shared" si="377"/>
        <v>3</v>
      </c>
    </row>
    <row r="645" spans="4:46" x14ac:dyDescent="0.2">
      <c r="D645">
        <f t="shared" si="378"/>
        <v>1.6380699999999999</v>
      </c>
      <c r="F645">
        <f t="shared" si="379"/>
        <v>1.6505799999999999</v>
      </c>
      <c r="H645">
        <f t="shared" si="380"/>
        <v>1.65422</v>
      </c>
      <c r="N645" s="13">
        <f t="shared" si="365"/>
        <v>56.334312178385566</v>
      </c>
      <c r="Q645" s="40">
        <v>41</v>
      </c>
      <c r="AG645" s="13" t="s">
        <v>227</v>
      </c>
      <c r="AH645" s="13" t="s">
        <v>228</v>
      </c>
      <c r="AI645" s="13">
        <f t="shared" si="366"/>
        <v>0</v>
      </c>
      <c r="AJ645" s="13">
        <f t="shared" si="367"/>
        <v>0</v>
      </c>
      <c r="AK645" s="13">
        <f t="shared" si="368"/>
        <v>0</v>
      </c>
      <c r="AL645" s="13">
        <f t="shared" si="369"/>
        <v>0</v>
      </c>
      <c r="AM645" s="13">
        <f t="shared" si="370"/>
        <v>0</v>
      </c>
      <c r="AN645" s="13">
        <f t="shared" si="371"/>
        <v>0</v>
      </c>
      <c r="AO645" s="13">
        <f t="shared" si="372"/>
        <v>0</v>
      </c>
      <c r="AP645" s="13">
        <f t="shared" si="373"/>
        <v>1</v>
      </c>
      <c r="AQ645" s="13">
        <f t="shared" si="374"/>
        <v>1</v>
      </c>
      <c r="AR645" s="13">
        <f t="shared" si="375"/>
        <v>1</v>
      </c>
      <c r="AS645" s="13">
        <f t="shared" si="376"/>
        <v>0</v>
      </c>
      <c r="AT645">
        <f t="shared" si="377"/>
        <v>3</v>
      </c>
    </row>
    <row r="646" spans="4:46" x14ac:dyDescent="0.2">
      <c r="D646">
        <f t="shared" si="378"/>
        <v>1.6388</v>
      </c>
      <c r="F646">
        <f t="shared" si="379"/>
        <v>1.6512</v>
      </c>
      <c r="H646">
        <f t="shared" si="380"/>
        <v>1.6548</v>
      </c>
      <c r="N646" s="13">
        <f t="shared" si="365"/>
        <v>56.284842615283566</v>
      </c>
      <c r="Q646" s="110">
        <v>40</v>
      </c>
      <c r="AG646" s="13" t="s">
        <v>227</v>
      </c>
      <c r="AH646" s="13" t="s">
        <v>228</v>
      </c>
      <c r="AI646" s="13">
        <f t="shared" si="366"/>
        <v>0</v>
      </c>
      <c r="AJ646" s="13">
        <f t="shared" si="367"/>
        <v>0</v>
      </c>
      <c r="AK646" s="13">
        <f t="shared" si="368"/>
        <v>0</v>
      </c>
      <c r="AL646" s="13">
        <f t="shared" si="369"/>
        <v>0</v>
      </c>
      <c r="AM646" s="13">
        <f t="shared" si="370"/>
        <v>0</v>
      </c>
      <c r="AN646" s="13">
        <f t="shared" si="371"/>
        <v>0</v>
      </c>
      <c r="AO646" s="13">
        <f t="shared" si="372"/>
        <v>0</v>
      </c>
      <c r="AP646" s="13">
        <f t="shared" si="373"/>
        <v>1</v>
      </c>
      <c r="AQ646" s="13">
        <f t="shared" si="374"/>
        <v>1</v>
      </c>
      <c r="AR646" s="13">
        <f t="shared" si="375"/>
        <v>1</v>
      </c>
      <c r="AS646" s="13">
        <f t="shared" si="376"/>
        <v>0</v>
      </c>
      <c r="AT646">
        <f t="shared" si="377"/>
        <v>3</v>
      </c>
    </row>
    <row r="647" spans="4:46" x14ac:dyDescent="0.2">
      <c r="D647">
        <f t="shared" si="378"/>
        <v>1.6395299999999999</v>
      </c>
      <c r="F647">
        <f t="shared" si="379"/>
        <v>1.6518200000000001</v>
      </c>
      <c r="H647">
        <f t="shared" si="380"/>
        <v>1.6553800000000001</v>
      </c>
      <c r="N647" s="13">
        <f t="shared" si="365"/>
        <v>56.23433264920498</v>
      </c>
      <c r="Q647" s="40">
        <v>39</v>
      </c>
      <c r="AG647" s="13" t="s">
        <v>227</v>
      </c>
      <c r="AH647" s="13" t="s">
        <v>228</v>
      </c>
      <c r="AI647" s="13">
        <f t="shared" si="366"/>
        <v>0</v>
      </c>
      <c r="AJ647" s="13">
        <f t="shared" si="367"/>
        <v>0</v>
      </c>
      <c r="AK647" s="13">
        <f t="shared" si="368"/>
        <v>0</v>
      </c>
      <c r="AL647" s="13">
        <f t="shared" si="369"/>
        <v>0</v>
      </c>
      <c r="AM647" s="13">
        <f t="shared" si="370"/>
        <v>0</v>
      </c>
      <c r="AN647" s="13">
        <f t="shared" si="371"/>
        <v>0</v>
      </c>
      <c r="AO647" s="13">
        <f t="shared" si="372"/>
        <v>0</v>
      </c>
      <c r="AP647" s="13">
        <f t="shared" si="373"/>
        <v>1</v>
      </c>
      <c r="AQ647" s="13">
        <f t="shared" si="374"/>
        <v>1</v>
      </c>
      <c r="AR647" s="13">
        <f t="shared" si="375"/>
        <v>1</v>
      </c>
      <c r="AS647" s="13">
        <f t="shared" si="376"/>
        <v>0</v>
      </c>
      <c r="AT647">
        <f t="shared" si="377"/>
        <v>3</v>
      </c>
    </row>
    <row r="648" spans="4:46" x14ac:dyDescent="0.2">
      <c r="D648">
        <f t="shared" si="378"/>
        <v>1.6402600000000001</v>
      </c>
      <c r="F648">
        <f t="shared" si="379"/>
        <v>1.6524399999999999</v>
      </c>
      <c r="H648">
        <f t="shared" si="380"/>
        <v>1.6559600000000001</v>
      </c>
      <c r="N648" s="13">
        <f t="shared" si="365"/>
        <v>56.182751463862409</v>
      </c>
      <c r="Q648" s="110">
        <v>38</v>
      </c>
      <c r="AG648" s="13" t="s">
        <v>227</v>
      </c>
      <c r="AH648" s="13" t="s">
        <v>228</v>
      </c>
      <c r="AI648" s="13">
        <f t="shared" si="366"/>
        <v>0</v>
      </c>
      <c r="AJ648" s="13">
        <f t="shared" si="367"/>
        <v>0</v>
      </c>
      <c r="AK648" s="13">
        <f t="shared" si="368"/>
        <v>0</v>
      </c>
      <c r="AL648" s="13">
        <f t="shared" si="369"/>
        <v>0</v>
      </c>
      <c r="AM648" s="13">
        <f t="shared" si="370"/>
        <v>0</v>
      </c>
      <c r="AN648" s="13">
        <f t="shared" si="371"/>
        <v>0</v>
      </c>
      <c r="AO648" s="13">
        <f t="shared" si="372"/>
        <v>0</v>
      </c>
      <c r="AP648" s="13">
        <f t="shared" si="373"/>
        <v>1</v>
      </c>
      <c r="AQ648" s="13">
        <f t="shared" si="374"/>
        <v>1</v>
      </c>
      <c r="AR648" s="13">
        <f t="shared" si="375"/>
        <v>1</v>
      </c>
      <c r="AS648" s="13">
        <f t="shared" si="376"/>
        <v>0</v>
      </c>
      <c r="AT648">
        <f t="shared" si="377"/>
        <v>3</v>
      </c>
    </row>
    <row r="649" spans="4:46" x14ac:dyDescent="0.2">
      <c r="D649">
        <f t="shared" si="378"/>
        <v>1.6409899999999999</v>
      </c>
      <c r="F649">
        <f t="shared" si="379"/>
        <v>1.65306</v>
      </c>
      <c r="H649">
        <f t="shared" si="380"/>
        <v>1.6565399999999999</v>
      </c>
      <c r="N649" s="13">
        <f t="shared" si="365"/>
        <v>56.130067006747183</v>
      </c>
      <c r="Q649" s="40">
        <v>37</v>
      </c>
      <c r="AG649" s="13" t="s">
        <v>227</v>
      </c>
      <c r="AH649" s="13" t="s">
        <v>228</v>
      </c>
      <c r="AI649" s="13">
        <f t="shared" si="366"/>
        <v>0</v>
      </c>
      <c r="AJ649" s="13">
        <f t="shared" si="367"/>
        <v>0</v>
      </c>
      <c r="AK649" s="13">
        <f t="shared" si="368"/>
        <v>0</v>
      </c>
      <c r="AL649" s="13">
        <f t="shared" si="369"/>
        <v>0</v>
      </c>
      <c r="AM649" s="13">
        <f t="shared" si="370"/>
        <v>0</v>
      </c>
      <c r="AN649" s="13">
        <f t="shared" si="371"/>
        <v>0</v>
      </c>
      <c r="AO649" s="13">
        <f t="shared" si="372"/>
        <v>0</v>
      </c>
      <c r="AP649" s="13">
        <f t="shared" si="373"/>
        <v>1</v>
      </c>
      <c r="AQ649" s="13">
        <f t="shared" si="374"/>
        <v>1</v>
      </c>
      <c r="AR649" s="13">
        <f t="shared" si="375"/>
        <v>1</v>
      </c>
      <c r="AS649" s="13">
        <f t="shared" si="376"/>
        <v>0</v>
      </c>
      <c r="AT649">
        <f t="shared" si="377"/>
        <v>3</v>
      </c>
    </row>
    <row r="650" spans="4:46" x14ac:dyDescent="0.2">
      <c r="D650">
        <f t="shared" si="378"/>
        <v>1.6417199999999998</v>
      </c>
      <c r="F650">
        <f t="shared" si="379"/>
        <v>1.65368</v>
      </c>
      <c r="H650">
        <f t="shared" si="380"/>
        <v>1.6571199999999999</v>
      </c>
      <c r="N650" s="13">
        <f t="shared" si="365"/>
        <v>56.076245926377354</v>
      </c>
      <c r="Q650" s="110">
        <v>36</v>
      </c>
      <c r="AG650" s="13" t="s">
        <v>227</v>
      </c>
      <c r="AH650" s="13" t="s">
        <v>228</v>
      </c>
      <c r="AI650" s="13">
        <f t="shared" si="366"/>
        <v>0</v>
      </c>
      <c r="AJ650" s="13">
        <f t="shared" si="367"/>
        <v>0</v>
      </c>
      <c r="AK650" s="13">
        <f t="shared" si="368"/>
        <v>0</v>
      </c>
      <c r="AL650" s="13">
        <f t="shared" si="369"/>
        <v>0</v>
      </c>
      <c r="AM650" s="13">
        <f t="shared" si="370"/>
        <v>0</v>
      </c>
      <c r="AN650" s="13">
        <f t="shared" si="371"/>
        <v>0</v>
      </c>
      <c r="AO650" s="13">
        <f t="shared" si="372"/>
        <v>0</v>
      </c>
      <c r="AP650" s="13">
        <f t="shared" si="373"/>
        <v>1</v>
      </c>
      <c r="AQ650" s="13">
        <f t="shared" si="374"/>
        <v>1</v>
      </c>
      <c r="AR650" s="13">
        <f t="shared" si="375"/>
        <v>1</v>
      </c>
      <c r="AS650" s="13">
        <f t="shared" si="376"/>
        <v>0</v>
      </c>
      <c r="AT650">
        <f t="shared" si="377"/>
        <v>3</v>
      </c>
    </row>
    <row r="651" spans="4:46" x14ac:dyDescent="0.2">
      <c r="D651">
        <f t="shared" si="378"/>
        <v>1.64245</v>
      </c>
      <c r="F651">
        <f t="shared" si="379"/>
        <v>1.6543000000000001</v>
      </c>
      <c r="H651">
        <f t="shared" si="380"/>
        <v>1.6577</v>
      </c>
      <c r="N651" s="13">
        <f t="shared" ref="N651:N686" si="381">DEGREES(ACOS(((2*((((D651^2)/(F651^2))-1)/(((D651^2)/(H651^2))-1))))-1))</f>
        <v>56.021253505588071</v>
      </c>
      <c r="Q651" s="40">
        <v>35</v>
      </c>
      <c r="AG651" s="13" t="s">
        <v>227</v>
      </c>
      <c r="AH651" s="13" t="s">
        <v>228</v>
      </c>
      <c r="AI651" s="13">
        <f t="shared" ref="AI651:AI682" si="382">IF($BA$2=0,0,IF(1-((ABS(D651-$BA$2))/D651)&gt;(1-(0.01*$BO$4)),1-((ABS(D651-$BA$2))/D651),0))</f>
        <v>0</v>
      </c>
      <c r="AJ651" s="13">
        <f t="shared" ref="AJ651:AJ682" si="383">IF($BB$2=0,0,IF(1-((ABS(F651-$BB$2))/F651)&gt;(1-(0.01*$BO$4)),1-((ABS(F651-$BB$2))/F651),0))</f>
        <v>0</v>
      </c>
      <c r="AK651" s="13">
        <f t="shared" ref="AK651:AK682" si="384">IF($BC$2=0,0,IF(1-((ABS(H651-$BC$2))/H651)&gt;(1-(0.01*$BO$4)),1-((ABS(H651-$BC$2))/H651),0))</f>
        <v>0</v>
      </c>
      <c r="AL651" s="13">
        <f t="shared" ref="AL651:AL682" si="385">IF($BD$2=0,0,IF(1-((ABS(J651-$BD$2))/J651)&gt;(1-(0.01*$BO$4)),1-((ABS(J651-$BD$2))/J651),0))</f>
        <v>0</v>
      </c>
      <c r="AM651" s="13">
        <f t="shared" ref="AM651:AM682" si="386">IFERROR(IF($BE$2=0,0,IF(1-ABS(($BE$2-L651)/$BE$2)&gt;=1-($BO$6*0.01),1-ABS((($BE$2-L651)/$BE$2)),0)),0)</f>
        <v>0</v>
      </c>
      <c r="AN651" s="13">
        <f t="shared" ref="AN651:AN682" si="387">IF((IF(AO651=1,1-ABS(($BF$2-N651)/90),ABS((90-$BF$2-N651)/90)))&gt;(1-(0.01*$BO$2)),(IF(AO651=1,1-ABS(($BF$2-N651)/90),ABS((90-$BF$2-N651)/90))),0)</f>
        <v>0</v>
      </c>
      <c r="AO651" s="13">
        <f t="shared" ref="AO651:AO682" si="388">IF(OR($BH$2=P651,P651="-/+"),1,0)</f>
        <v>0</v>
      </c>
      <c r="AP651" s="13">
        <f t="shared" ref="AP651:AP682" si="389">IF((IF(OR(W651&lt;$BO$2,X651&lt;$BO$2),(90-(IF(X651&lt;W651,X651,W651)))/90,0))&gt;(1-(0.01*$BO$2)),(IF(OR(W651&lt;$BO$2,X651&lt;$BO$2),(90-(IF(X651&lt;W651,X651,W651)))/90,0)),0)</f>
        <v>1</v>
      </c>
      <c r="AQ651" s="13">
        <f t="shared" ref="AQ651:AQ682" si="390">IF((IF(OR(AD651&lt;$BO$2,AE651&lt;$BO$2),(90-(IF(AE651&lt;AD651,AE651,AD651)))/90,0))&gt;(1-(0.01*$BO$2)),(IF(OR(AD651&lt;$BO$2,AE651&lt;$BO$2),(90-(IF(AE651&lt;AD651,AE651,AD651)))/90,0)),0)</f>
        <v>1</v>
      </c>
      <c r="AR651" s="13">
        <f t="shared" ref="AR651:AR682" si="391">IF(AG651=$BG$2,1,0)</f>
        <v>1</v>
      </c>
      <c r="AS651" s="13">
        <f t="shared" ref="AS651:AS682" si="392">IF(AT651=$AT$729,C651,0)</f>
        <v>0</v>
      </c>
      <c r="AT651">
        <f t="shared" ref="AT651:AT682" si="393">IFERROR(AI651+AJ651+AK651+AN651+AO651+AP651+AQ651+AR651+AM651+AL651,0)</f>
        <v>3</v>
      </c>
    </row>
    <row r="652" spans="4:46" x14ac:dyDescent="0.2">
      <c r="D652">
        <f t="shared" ref="D652:D685" si="394">(($D$686-$D$586)/100)*(100-Q652)+$D$586</f>
        <v>1.6431799999999999</v>
      </c>
      <c r="F652">
        <f t="shared" ref="F652:F685" si="395">(($F$686-$F$586)/100)*(100-Q652)+$F$586</f>
        <v>1.6549199999999999</v>
      </c>
      <c r="H652">
        <f t="shared" ref="H652:H685" si="396">(($H$686-$H$586)/100)*(100-Q652)+$H$586</f>
        <v>1.65828</v>
      </c>
      <c r="N652" s="13">
        <f t="shared" si="381"/>
        <v>55.965053590715947</v>
      </c>
      <c r="Q652" s="110">
        <v>34</v>
      </c>
      <c r="AG652" s="13" t="s">
        <v>227</v>
      </c>
      <c r="AH652" s="13" t="s">
        <v>228</v>
      </c>
      <c r="AI652" s="13">
        <f t="shared" si="382"/>
        <v>0</v>
      </c>
      <c r="AJ652" s="13">
        <f t="shared" si="383"/>
        <v>0</v>
      </c>
      <c r="AK652" s="13">
        <f t="shared" si="384"/>
        <v>0</v>
      </c>
      <c r="AL652" s="13">
        <f t="shared" si="385"/>
        <v>0</v>
      </c>
      <c r="AM652" s="13">
        <f t="shared" si="386"/>
        <v>0</v>
      </c>
      <c r="AN652" s="13">
        <f t="shared" si="387"/>
        <v>0</v>
      </c>
      <c r="AO652" s="13">
        <f t="shared" si="388"/>
        <v>0</v>
      </c>
      <c r="AP652" s="13">
        <f t="shared" si="389"/>
        <v>1</v>
      </c>
      <c r="AQ652" s="13">
        <f t="shared" si="390"/>
        <v>1</v>
      </c>
      <c r="AR652" s="13">
        <f t="shared" si="391"/>
        <v>1</v>
      </c>
      <c r="AS652" s="13">
        <f t="shared" si="392"/>
        <v>0</v>
      </c>
      <c r="AT652">
        <f t="shared" si="393"/>
        <v>3</v>
      </c>
    </row>
    <row r="653" spans="4:46" x14ac:dyDescent="0.2">
      <c r="D653">
        <f t="shared" si="394"/>
        <v>1.64391</v>
      </c>
      <c r="F653">
        <f t="shared" si="395"/>
        <v>1.65554</v>
      </c>
      <c r="H653">
        <f t="shared" si="396"/>
        <v>1.65886</v>
      </c>
      <c r="N653" s="13">
        <f t="shared" si="381"/>
        <v>55.907608516277662</v>
      </c>
      <c r="Q653" s="40">
        <v>33</v>
      </c>
      <c r="AG653" s="13" t="s">
        <v>227</v>
      </c>
      <c r="AH653" s="13" t="s">
        <v>228</v>
      </c>
      <c r="AI653" s="13">
        <f t="shared" si="382"/>
        <v>0</v>
      </c>
      <c r="AJ653" s="13">
        <f t="shared" si="383"/>
        <v>0</v>
      </c>
      <c r="AK653" s="13">
        <f t="shared" si="384"/>
        <v>0</v>
      </c>
      <c r="AL653" s="13">
        <f t="shared" si="385"/>
        <v>0</v>
      </c>
      <c r="AM653" s="13">
        <f t="shared" si="386"/>
        <v>0</v>
      </c>
      <c r="AN653" s="13">
        <f t="shared" si="387"/>
        <v>0</v>
      </c>
      <c r="AO653" s="13">
        <f t="shared" si="388"/>
        <v>0</v>
      </c>
      <c r="AP653" s="13">
        <f t="shared" si="389"/>
        <v>1</v>
      </c>
      <c r="AQ653" s="13">
        <f t="shared" si="390"/>
        <v>1</v>
      </c>
      <c r="AR653" s="13">
        <f t="shared" si="391"/>
        <v>1</v>
      </c>
      <c r="AS653" s="13">
        <f t="shared" si="392"/>
        <v>0</v>
      </c>
      <c r="AT653">
        <f t="shared" si="393"/>
        <v>3</v>
      </c>
    </row>
    <row r="654" spans="4:46" x14ac:dyDescent="0.2">
      <c r="D654">
        <f t="shared" si="394"/>
        <v>1.6446399999999999</v>
      </c>
      <c r="F654">
        <f t="shared" si="395"/>
        <v>1.6561600000000001</v>
      </c>
      <c r="H654">
        <f t="shared" si="396"/>
        <v>1.65944</v>
      </c>
      <c r="N654" s="13">
        <f t="shared" si="381"/>
        <v>55.848879024875892</v>
      </c>
      <c r="Q654" s="110">
        <v>32</v>
      </c>
      <c r="AG654" s="13" t="s">
        <v>227</v>
      </c>
      <c r="AH654" s="13" t="s">
        <v>228</v>
      </c>
      <c r="AI654" s="13">
        <f t="shared" si="382"/>
        <v>0</v>
      </c>
      <c r="AJ654" s="13">
        <f t="shared" si="383"/>
        <v>0</v>
      </c>
      <c r="AK654" s="13">
        <f t="shared" si="384"/>
        <v>0</v>
      </c>
      <c r="AL654" s="13">
        <f t="shared" si="385"/>
        <v>0</v>
      </c>
      <c r="AM654" s="13">
        <f t="shared" si="386"/>
        <v>0</v>
      </c>
      <c r="AN654" s="13">
        <f t="shared" si="387"/>
        <v>0</v>
      </c>
      <c r="AO654" s="13">
        <f t="shared" si="388"/>
        <v>0</v>
      </c>
      <c r="AP654" s="13">
        <f t="shared" si="389"/>
        <v>1</v>
      </c>
      <c r="AQ654" s="13">
        <f t="shared" si="390"/>
        <v>1</v>
      </c>
      <c r="AR654" s="13">
        <f t="shared" si="391"/>
        <v>1</v>
      </c>
      <c r="AS654" s="13">
        <f t="shared" si="392"/>
        <v>0</v>
      </c>
      <c r="AT654">
        <f t="shared" si="393"/>
        <v>3</v>
      </c>
    </row>
    <row r="655" spans="4:46" x14ac:dyDescent="0.2">
      <c r="D655">
        <f t="shared" si="394"/>
        <v>1.64537</v>
      </c>
      <c r="F655">
        <f t="shared" si="395"/>
        <v>1.6567799999999999</v>
      </c>
      <c r="H655">
        <f t="shared" si="396"/>
        <v>1.6600200000000001</v>
      </c>
      <c r="N655" s="13">
        <f t="shared" si="381"/>
        <v>55.78882418191111</v>
      </c>
      <c r="Q655" s="40">
        <v>31</v>
      </c>
      <c r="AG655" s="13" t="s">
        <v>227</v>
      </c>
      <c r="AH655" s="13" t="s">
        <v>228</v>
      </c>
      <c r="AI655" s="13">
        <f t="shared" si="382"/>
        <v>0</v>
      </c>
      <c r="AJ655" s="13">
        <f t="shared" si="383"/>
        <v>0</v>
      </c>
      <c r="AK655" s="13">
        <f t="shared" si="384"/>
        <v>0</v>
      </c>
      <c r="AL655" s="13">
        <f t="shared" si="385"/>
        <v>0</v>
      </c>
      <c r="AM655" s="13">
        <f t="shared" si="386"/>
        <v>0</v>
      </c>
      <c r="AN655" s="13">
        <f t="shared" si="387"/>
        <v>0</v>
      </c>
      <c r="AO655" s="13">
        <f t="shared" si="388"/>
        <v>0</v>
      </c>
      <c r="AP655" s="13">
        <f t="shared" si="389"/>
        <v>1</v>
      </c>
      <c r="AQ655" s="13">
        <f t="shared" si="390"/>
        <v>1</v>
      </c>
      <c r="AR655" s="13">
        <f t="shared" si="391"/>
        <v>1</v>
      </c>
      <c r="AS655" s="13">
        <f t="shared" si="392"/>
        <v>0</v>
      </c>
      <c r="AT655">
        <f t="shared" si="393"/>
        <v>3</v>
      </c>
    </row>
    <row r="656" spans="4:46" x14ac:dyDescent="0.2">
      <c r="D656">
        <f t="shared" si="394"/>
        <v>1.6460999999999999</v>
      </c>
      <c r="F656">
        <f t="shared" si="395"/>
        <v>1.6574</v>
      </c>
      <c r="H656">
        <f t="shared" si="396"/>
        <v>1.6606000000000001</v>
      </c>
      <c r="N656" s="13">
        <f t="shared" si="381"/>
        <v>55.727401284746449</v>
      </c>
      <c r="Q656" s="110">
        <v>30</v>
      </c>
      <c r="AG656" s="13" t="s">
        <v>227</v>
      </c>
      <c r="AH656" s="13" t="s">
        <v>228</v>
      </c>
      <c r="AI656" s="13">
        <f t="shared" si="382"/>
        <v>0</v>
      </c>
      <c r="AJ656" s="13">
        <f t="shared" si="383"/>
        <v>0</v>
      </c>
      <c r="AK656" s="13">
        <f t="shared" si="384"/>
        <v>0</v>
      </c>
      <c r="AL656" s="13">
        <f t="shared" si="385"/>
        <v>0</v>
      </c>
      <c r="AM656" s="13">
        <f t="shared" si="386"/>
        <v>0</v>
      </c>
      <c r="AN656" s="13">
        <f t="shared" si="387"/>
        <v>0</v>
      </c>
      <c r="AO656" s="13">
        <f t="shared" si="388"/>
        <v>0</v>
      </c>
      <c r="AP656" s="13">
        <f t="shared" si="389"/>
        <v>1</v>
      </c>
      <c r="AQ656" s="13">
        <f t="shared" si="390"/>
        <v>1</v>
      </c>
      <c r="AR656" s="13">
        <f t="shared" si="391"/>
        <v>1</v>
      </c>
      <c r="AS656" s="13">
        <f t="shared" si="392"/>
        <v>0</v>
      </c>
      <c r="AT656">
        <f t="shared" si="393"/>
        <v>3</v>
      </c>
    </row>
    <row r="657" spans="4:46" x14ac:dyDescent="0.2">
      <c r="D657">
        <f t="shared" si="394"/>
        <v>1.64683</v>
      </c>
      <c r="F657">
        <f t="shared" si="395"/>
        <v>1.65802</v>
      </c>
      <c r="H657">
        <f t="shared" si="396"/>
        <v>1.6611799999999999</v>
      </c>
      <c r="N657" s="13">
        <f t="shared" si="381"/>
        <v>55.664565765886927</v>
      </c>
      <c r="Q657" s="40">
        <v>29</v>
      </c>
      <c r="AG657" s="13" t="s">
        <v>227</v>
      </c>
      <c r="AH657" s="13" t="s">
        <v>228</v>
      </c>
      <c r="AI657" s="13">
        <f t="shared" si="382"/>
        <v>0</v>
      </c>
      <c r="AJ657" s="13">
        <f t="shared" si="383"/>
        <v>0</v>
      </c>
      <c r="AK657" s="13">
        <f t="shared" si="384"/>
        <v>0</v>
      </c>
      <c r="AL657" s="13">
        <f t="shared" si="385"/>
        <v>0</v>
      </c>
      <c r="AM657" s="13">
        <f t="shared" si="386"/>
        <v>0</v>
      </c>
      <c r="AN657" s="13">
        <f t="shared" si="387"/>
        <v>0</v>
      </c>
      <c r="AO657" s="13">
        <f t="shared" si="388"/>
        <v>0</v>
      </c>
      <c r="AP657" s="13">
        <f t="shared" si="389"/>
        <v>1</v>
      </c>
      <c r="AQ657" s="13">
        <f t="shared" si="390"/>
        <v>1</v>
      </c>
      <c r="AR657" s="13">
        <f t="shared" si="391"/>
        <v>1</v>
      </c>
      <c r="AS657" s="13">
        <f t="shared" si="392"/>
        <v>0</v>
      </c>
      <c r="AT657">
        <f t="shared" si="393"/>
        <v>3</v>
      </c>
    </row>
    <row r="658" spans="4:46" x14ac:dyDescent="0.2">
      <c r="D658">
        <f t="shared" si="394"/>
        <v>1.6475599999999999</v>
      </c>
      <c r="F658">
        <f t="shared" si="395"/>
        <v>1.6586399999999999</v>
      </c>
      <c r="H658">
        <f t="shared" si="396"/>
        <v>1.6617599999999999</v>
      </c>
      <c r="N658" s="13">
        <f t="shared" si="381"/>
        <v>55.600271089697962</v>
      </c>
      <c r="Q658" s="110">
        <v>28</v>
      </c>
      <c r="AG658" s="13" t="s">
        <v>227</v>
      </c>
      <c r="AH658" s="13" t="s">
        <v>228</v>
      </c>
      <c r="AI658" s="13">
        <f t="shared" si="382"/>
        <v>0</v>
      </c>
      <c r="AJ658" s="13">
        <f t="shared" si="383"/>
        <v>0</v>
      </c>
      <c r="AK658" s="13">
        <f t="shared" si="384"/>
        <v>0</v>
      </c>
      <c r="AL658" s="13">
        <f t="shared" si="385"/>
        <v>0</v>
      </c>
      <c r="AM658" s="13">
        <f t="shared" si="386"/>
        <v>0</v>
      </c>
      <c r="AN658" s="13">
        <f t="shared" si="387"/>
        <v>0</v>
      </c>
      <c r="AO658" s="13">
        <f t="shared" si="388"/>
        <v>0</v>
      </c>
      <c r="AP658" s="13">
        <f t="shared" si="389"/>
        <v>1</v>
      </c>
      <c r="AQ658" s="13">
        <f t="shared" si="390"/>
        <v>1</v>
      </c>
      <c r="AR658" s="13">
        <f t="shared" si="391"/>
        <v>1</v>
      </c>
      <c r="AS658" s="13">
        <f t="shared" si="392"/>
        <v>0</v>
      </c>
      <c r="AT658">
        <f t="shared" si="393"/>
        <v>3</v>
      </c>
    </row>
    <row r="659" spans="4:46" x14ac:dyDescent="0.2">
      <c r="D659">
        <f t="shared" si="394"/>
        <v>1.64829</v>
      </c>
      <c r="F659">
        <f t="shared" si="395"/>
        <v>1.65926</v>
      </c>
      <c r="H659">
        <f t="shared" si="396"/>
        <v>1.6623399999999999</v>
      </c>
      <c r="N659" s="13">
        <f t="shared" si="381"/>
        <v>55.534468642134321</v>
      </c>
      <c r="Q659" s="40">
        <v>27</v>
      </c>
      <c r="AG659" s="13" t="s">
        <v>227</v>
      </c>
      <c r="AH659" s="13" t="s">
        <v>228</v>
      </c>
      <c r="AI659" s="13">
        <f t="shared" si="382"/>
        <v>0</v>
      </c>
      <c r="AJ659" s="13">
        <f t="shared" si="383"/>
        <v>0</v>
      </c>
      <c r="AK659" s="13">
        <f t="shared" si="384"/>
        <v>0</v>
      </c>
      <c r="AL659" s="13">
        <f t="shared" si="385"/>
        <v>0</v>
      </c>
      <c r="AM659" s="13">
        <f t="shared" si="386"/>
        <v>0</v>
      </c>
      <c r="AN659" s="13">
        <f t="shared" si="387"/>
        <v>0</v>
      </c>
      <c r="AO659" s="13">
        <f t="shared" si="388"/>
        <v>0</v>
      </c>
      <c r="AP659" s="13">
        <f t="shared" si="389"/>
        <v>1</v>
      </c>
      <c r="AQ659" s="13">
        <f t="shared" si="390"/>
        <v>1</v>
      </c>
      <c r="AR659" s="13">
        <f t="shared" si="391"/>
        <v>1</v>
      </c>
      <c r="AS659" s="13">
        <f t="shared" si="392"/>
        <v>0</v>
      </c>
      <c r="AT659">
        <f t="shared" si="393"/>
        <v>3</v>
      </c>
    </row>
    <row r="660" spans="4:46" x14ac:dyDescent="0.2">
      <c r="D660">
        <f t="shared" si="394"/>
        <v>1.6490199999999999</v>
      </c>
      <c r="F660">
        <f t="shared" si="395"/>
        <v>1.65988</v>
      </c>
      <c r="H660">
        <f t="shared" si="396"/>
        <v>1.66292</v>
      </c>
      <c r="N660" s="13">
        <f t="shared" si="381"/>
        <v>55.467107612989786</v>
      </c>
      <c r="Q660" s="110">
        <v>26</v>
      </c>
      <c r="AG660" s="13" t="s">
        <v>227</v>
      </c>
      <c r="AH660" s="13" t="s">
        <v>228</v>
      </c>
      <c r="AI660" s="13">
        <f t="shared" si="382"/>
        <v>0</v>
      </c>
      <c r="AJ660" s="13">
        <f t="shared" si="383"/>
        <v>0</v>
      </c>
      <c r="AK660" s="13">
        <f t="shared" si="384"/>
        <v>0</v>
      </c>
      <c r="AL660" s="13">
        <f t="shared" si="385"/>
        <v>0</v>
      </c>
      <c r="AM660" s="13">
        <f t="shared" si="386"/>
        <v>0</v>
      </c>
      <c r="AN660" s="13">
        <f t="shared" si="387"/>
        <v>0</v>
      </c>
      <c r="AO660" s="13">
        <f t="shared" si="388"/>
        <v>0</v>
      </c>
      <c r="AP660" s="13">
        <f t="shared" si="389"/>
        <v>1</v>
      </c>
      <c r="AQ660" s="13">
        <f t="shared" si="390"/>
        <v>1</v>
      </c>
      <c r="AR660" s="13">
        <f t="shared" si="391"/>
        <v>1</v>
      </c>
      <c r="AS660" s="13">
        <f t="shared" si="392"/>
        <v>0</v>
      </c>
      <c r="AT660">
        <f t="shared" si="393"/>
        <v>3</v>
      </c>
    </row>
    <row r="661" spans="4:46" x14ac:dyDescent="0.2">
      <c r="D661">
        <f t="shared" si="394"/>
        <v>1.64975</v>
      </c>
      <c r="F661">
        <f t="shared" si="395"/>
        <v>1.6604999999999999</v>
      </c>
      <c r="H661">
        <f t="shared" si="396"/>
        <v>1.6635</v>
      </c>
      <c r="N661" s="13">
        <f t="shared" si="381"/>
        <v>55.398134869976637</v>
      </c>
      <c r="Q661" s="40">
        <v>25</v>
      </c>
      <c r="AG661" s="13" t="s">
        <v>227</v>
      </c>
      <c r="AH661" s="13" t="s">
        <v>228</v>
      </c>
      <c r="AI661" s="13">
        <f t="shared" si="382"/>
        <v>0</v>
      </c>
      <c r="AJ661" s="13">
        <f t="shared" si="383"/>
        <v>0</v>
      </c>
      <c r="AK661" s="13">
        <f t="shared" si="384"/>
        <v>0</v>
      </c>
      <c r="AL661" s="13">
        <f t="shared" si="385"/>
        <v>0</v>
      </c>
      <c r="AM661" s="13">
        <f t="shared" si="386"/>
        <v>0</v>
      </c>
      <c r="AN661" s="13">
        <f t="shared" si="387"/>
        <v>0</v>
      </c>
      <c r="AO661" s="13">
        <f t="shared" si="388"/>
        <v>0</v>
      </c>
      <c r="AP661" s="13">
        <f t="shared" si="389"/>
        <v>1</v>
      </c>
      <c r="AQ661" s="13">
        <f t="shared" si="390"/>
        <v>1</v>
      </c>
      <c r="AR661" s="13">
        <f t="shared" si="391"/>
        <v>1</v>
      </c>
      <c r="AS661" s="13">
        <f t="shared" si="392"/>
        <v>0</v>
      </c>
      <c r="AT661">
        <f t="shared" si="393"/>
        <v>3</v>
      </c>
    </row>
    <row r="662" spans="4:46" x14ac:dyDescent="0.2">
      <c r="D662">
        <f t="shared" si="394"/>
        <v>1.6504799999999999</v>
      </c>
      <c r="F662">
        <f t="shared" si="395"/>
        <v>1.6611199999999999</v>
      </c>
      <c r="H662">
        <f t="shared" si="396"/>
        <v>1.66408</v>
      </c>
      <c r="N662" s="13">
        <f t="shared" si="381"/>
        <v>55.327494824015268</v>
      </c>
      <c r="Q662" s="110">
        <v>24</v>
      </c>
      <c r="AG662" s="13" t="s">
        <v>227</v>
      </c>
      <c r="AH662" s="13" t="s">
        <v>228</v>
      </c>
      <c r="AI662" s="13">
        <f t="shared" si="382"/>
        <v>0</v>
      </c>
      <c r="AJ662" s="13">
        <f t="shared" si="383"/>
        <v>0</v>
      </c>
      <c r="AK662" s="13">
        <f t="shared" si="384"/>
        <v>0</v>
      </c>
      <c r="AL662" s="13">
        <f t="shared" si="385"/>
        <v>0</v>
      </c>
      <c r="AM662" s="13">
        <f t="shared" si="386"/>
        <v>0</v>
      </c>
      <c r="AN662" s="13">
        <f t="shared" si="387"/>
        <v>0</v>
      </c>
      <c r="AO662" s="13">
        <f t="shared" si="388"/>
        <v>0</v>
      </c>
      <c r="AP662" s="13">
        <f t="shared" si="389"/>
        <v>1</v>
      </c>
      <c r="AQ662" s="13">
        <f t="shared" si="390"/>
        <v>1</v>
      </c>
      <c r="AR662" s="13">
        <f t="shared" si="391"/>
        <v>1</v>
      </c>
      <c r="AS662" s="13">
        <f t="shared" si="392"/>
        <v>0</v>
      </c>
      <c r="AT662">
        <f t="shared" si="393"/>
        <v>3</v>
      </c>
    </row>
    <row r="663" spans="4:46" x14ac:dyDescent="0.2">
      <c r="D663">
        <f t="shared" si="394"/>
        <v>1.6512099999999998</v>
      </c>
      <c r="F663">
        <f t="shared" si="395"/>
        <v>1.66174</v>
      </c>
      <c r="H663">
        <f t="shared" si="396"/>
        <v>1.66466</v>
      </c>
      <c r="N663" s="13">
        <f t="shared" si="381"/>
        <v>55.255129285008032</v>
      </c>
      <c r="Q663" s="40">
        <v>23</v>
      </c>
      <c r="AG663" s="13" t="s">
        <v>227</v>
      </c>
      <c r="AH663" s="13" t="s">
        <v>228</v>
      </c>
      <c r="AI663" s="13">
        <f t="shared" si="382"/>
        <v>0</v>
      </c>
      <c r="AJ663" s="13">
        <f t="shared" si="383"/>
        <v>0</v>
      </c>
      <c r="AK663" s="13">
        <f t="shared" si="384"/>
        <v>0</v>
      </c>
      <c r="AL663" s="13">
        <f t="shared" si="385"/>
        <v>0</v>
      </c>
      <c r="AM663" s="13">
        <f t="shared" si="386"/>
        <v>0</v>
      </c>
      <c r="AN663" s="13">
        <f t="shared" si="387"/>
        <v>0</v>
      </c>
      <c r="AO663" s="13">
        <f t="shared" si="388"/>
        <v>0</v>
      </c>
      <c r="AP663" s="13">
        <f t="shared" si="389"/>
        <v>1</v>
      </c>
      <c r="AQ663" s="13">
        <f t="shared" si="390"/>
        <v>1</v>
      </c>
      <c r="AR663" s="13">
        <f t="shared" si="391"/>
        <v>1</v>
      </c>
      <c r="AS663" s="13">
        <f t="shared" si="392"/>
        <v>0</v>
      </c>
      <c r="AT663">
        <f t="shared" si="393"/>
        <v>3</v>
      </c>
    </row>
    <row r="664" spans="4:46" x14ac:dyDescent="0.2">
      <c r="D664">
        <f t="shared" si="394"/>
        <v>1.65194</v>
      </c>
      <c r="F664">
        <f t="shared" si="395"/>
        <v>1.6623600000000001</v>
      </c>
      <c r="H664">
        <f t="shared" si="396"/>
        <v>1.6652400000000001</v>
      </c>
      <c r="N664" s="13">
        <f t="shared" si="381"/>
        <v>55.180977307278845</v>
      </c>
      <c r="Q664" s="110">
        <v>22</v>
      </c>
      <c r="AG664" s="13" t="s">
        <v>227</v>
      </c>
      <c r="AH664" s="13" t="s">
        <v>228</v>
      </c>
      <c r="AI664" s="13">
        <f t="shared" si="382"/>
        <v>0</v>
      </c>
      <c r="AJ664" s="13">
        <f t="shared" si="383"/>
        <v>0</v>
      </c>
      <c r="AK664" s="13">
        <f t="shared" si="384"/>
        <v>0</v>
      </c>
      <c r="AL664" s="13">
        <f t="shared" si="385"/>
        <v>0</v>
      </c>
      <c r="AM664" s="13">
        <f t="shared" si="386"/>
        <v>0</v>
      </c>
      <c r="AN664" s="13">
        <f t="shared" si="387"/>
        <v>0</v>
      </c>
      <c r="AO664" s="13">
        <f t="shared" si="388"/>
        <v>0</v>
      </c>
      <c r="AP664" s="13">
        <f t="shared" si="389"/>
        <v>1</v>
      </c>
      <c r="AQ664" s="13">
        <f t="shared" si="390"/>
        <v>1</v>
      </c>
      <c r="AR664" s="13">
        <f t="shared" si="391"/>
        <v>1</v>
      </c>
      <c r="AS664" s="13">
        <f t="shared" si="392"/>
        <v>0</v>
      </c>
      <c r="AT664">
        <f t="shared" si="393"/>
        <v>3</v>
      </c>
    </row>
    <row r="665" spans="4:46" x14ac:dyDescent="0.2">
      <c r="D665">
        <f t="shared" si="394"/>
        <v>1.6526699999999999</v>
      </c>
      <c r="F665">
        <f t="shared" si="395"/>
        <v>1.6629799999999999</v>
      </c>
      <c r="H665">
        <f t="shared" si="396"/>
        <v>1.6658200000000001</v>
      </c>
      <c r="N665" s="13">
        <f t="shared" si="381"/>
        <v>55.104975023809899</v>
      </c>
      <c r="Q665" s="40">
        <v>21</v>
      </c>
      <c r="AG665" s="13" t="s">
        <v>227</v>
      </c>
      <c r="AH665" s="13" t="s">
        <v>228</v>
      </c>
      <c r="AI665" s="13">
        <f t="shared" si="382"/>
        <v>0</v>
      </c>
      <c r="AJ665" s="13">
        <f t="shared" si="383"/>
        <v>0</v>
      </c>
      <c r="AK665" s="13">
        <f t="shared" si="384"/>
        <v>0</v>
      </c>
      <c r="AL665" s="13">
        <f t="shared" si="385"/>
        <v>0</v>
      </c>
      <c r="AM665" s="13">
        <f t="shared" si="386"/>
        <v>0</v>
      </c>
      <c r="AN665" s="13">
        <f t="shared" si="387"/>
        <v>0</v>
      </c>
      <c r="AO665" s="13">
        <f t="shared" si="388"/>
        <v>0</v>
      </c>
      <c r="AP665" s="13">
        <f t="shared" si="389"/>
        <v>1</v>
      </c>
      <c r="AQ665" s="13">
        <f t="shared" si="390"/>
        <v>1</v>
      </c>
      <c r="AR665" s="13">
        <f t="shared" si="391"/>
        <v>1</v>
      </c>
      <c r="AS665" s="13">
        <f t="shared" si="392"/>
        <v>0</v>
      </c>
      <c r="AT665">
        <f t="shared" si="393"/>
        <v>3</v>
      </c>
    </row>
    <row r="666" spans="4:46" x14ac:dyDescent="0.2">
      <c r="D666">
        <f t="shared" si="394"/>
        <v>1.6534</v>
      </c>
      <c r="F666">
        <f t="shared" si="395"/>
        <v>1.6636</v>
      </c>
      <c r="H666">
        <f t="shared" si="396"/>
        <v>1.6663999999999999</v>
      </c>
      <c r="N666" s="13">
        <f t="shared" si="381"/>
        <v>55.027055468298187</v>
      </c>
      <c r="Q666" s="110">
        <v>20</v>
      </c>
      <c r="AG666" s="13" t="s">
        <v>227</v>
      </c>
      <c r="AH666" s="13" t="s">
        <v>228</v>
      </c>
      <c r="AI666" s="13">
        <f t="shared" si="382"/>
        <v>0</v>
      </c>
      <c r="AJ666" s="13">
        <f t="shared" si="383"/>
        <v>0</v>
      </c>
      <c r="AK666" s="13">
        <f t="shared" si="384"/>
        <v>0</v>
      </c>
      <c r="AL666" s="13">
        <f t="shared" si="385"/>
        <v>0</v>
      </c>
      <c r="AM666" s="13">
        <f t="shared" si="386"/>
        <v>0</v>
      </c>
      <c r="AN666" s="13">
        <f t="shared" si="387"/>
        <v>0</v>
      </c>
      <c r="AO666" s="13">
        <f t="shared" si="388"/>
        <v>0</v>
      </c>
      <c r="AP666" s="13">
        <f t="shared" si="389"/>
        <v>1</v>
      </c>
      <c r="AQ666" s="13">
        <f t="shared" si="390"/>
        <v>1</v>
      </c>
      <c r="AR666" s="13">
        <f t="shared" si="391"/>
        <v>1</v>
      </c>
      <c r="AS666" s="13">
        <f t="shared" si="392"/>
        <v>0</v>
      </c>
      <c r="AT666">
        <f t="shared" si="393"/>
        <v>3</v>
      </c>
    </row>
    <row r="667" spans="4:46" x14ac:dyDescent="0.2">
      <c r="D667">
        <f t="shared" si="394"/>
        <v>1.6541299999999999</v>
      </c>
      <c r="F667">
        <f t="shared" si="395"/>
        <v>1.66422</v>
      </c>
      <c r="H667">
        <f t="shared" si="396"/>
        <v>1.6669799999999999</v>
      </c>
      <c r="N667" s="13">
        <f t="shared" si="381"/>
        <v>54.947148384037298</v>
      </c>
      <c r="Q667" s="40">
        <v>19</v>
      </c>
      <c r="AG667" s="13" t="s">
        <v>227</v>
      </c>
      <c r="AH667" s="13" t="s">
        <v>228</v>
      </c>
      <c r="AI667" s="13">
        <f t="shared" si="382"/>
        <v>0</v>
      </c>
      <c r="AJ667" s="13">
        <f t="shared" si="383"/>
        <v>0</v>
      </c>
      <c r="AK667" s="13">
        <f t="shared" si="384"/>
        <v>0</v>
      </c>
      <c r="AL667" s="13">
        <f t="shared" si="385"/>
        <v>0</v>
      </c>
      <c r="AM667" s="13">
        <f t="shared" si="386"/>
        <v>0</v>
      </c>
      <c r="AN667" s="13">
        <f t="shared" si="387"/>
        <v>0</v>
      </c>
      <c r="AO667" s="13">
        <f t="shared" si="388"/>
        <v>0</v>
      </c>
      <c r="AP667" s="13">
        <f t="shared" si="389"/>
        <v>1</v>
      </c>
      <c r="AQ667" s="13">
        <f t="shared" si="390"/>
        <v>1</v>
      </c>
      <c r="AR667" s="13">
        <f t="shared" si="391"/>
        <v>1</v>
      </c>
      <c r="AS667" s="13">
        <f t="shared" si="392"/>
        <v>0</v>
      </c>
      <c r="AT667">
        <f t="shared" si="393"/>
        <v>3</v>
      </c>
    </row>
    <row r="668" spans="4:46" x14ac:dyDescent="0.2">
      <c r="D668">
        <f t="shared" si="394"/>
        <v>1.65486</v>
      </c>
      <c r="F668">
        <f t="shared" si="395"/>
        <v>1.6648399999999999</v>
      </c>
      <c r="H668">
        <f t="shared" si="396"/>
        <v>1.6675599999999999</v>
      </c>
      <c r="N668" s="13">
        <f t="shared" si="381"/>
        <v>54.865180018325816</v>
      </c>
      <c r="Q668" s="110">
        <v>18</v>
      </c>
      <c r="AG668" s="13" t="s">
        <v>227</v>
      </c>
      <c r="AH668" s="13" t="s">
        <v>228</v>
      </c>
      <c r="AI668" s="13">
        <f t="shared" si="382"/>
        <v>0</v>
      </c>
      <c r="AJ668" s="13">
        <f t="shared" si="383"/>
        <v>0</v>
      </c>
      <c r="AK668" s="13">
        <f t="shared" si="384"/>
        <v>0</v>
      </c>
      <c r="AL668" s="13">
        <f t="shared" si="385"/>
        <v>0</v>
      </c>
      <c r="AM668" s="13">
        <f t="shared" si="386"/>
        <v>0</v>
      </c>
      <c r="AN668" s="13">
        <f t="shared" si="387"/>
        <v>0</v>
      </c>
      <c r="AO668" s="13">
        <f t="shared" si="388"/>
        <v>0</v>
      </c>
      <c r="AP668" s="13">
        <f t="shared" si="389"/>
        <v>1</v>
      </c>
      <c r="AQ668" s="13">
        <f t="shared" si="390"/>
        <v>1</v>
      </c>
      <c r="AR668" s="13">
        <f t="shared" si="391"/>
        <v>1</v>
      </c>
      <c r="AS668" s="13">
        <f t="shared" si="392"/>
        <v>0</v>
      </c>
      <c r="AT668">
        <f t="shared" si="393"/>
        <v>3</v>
      </c>
    </row>
    <row r="669" spans="4:46" x14ac:dyDescent="0.2">
      <c r="D669">
        <f t="shared" si="394"/>
        <v>1.6555899999999999</v>
      </c>
      <c r="F669">
        <f t="shared" si="395"/>
        <v>1.6654599999999999</v>
      </c>
      <c r="H669">
        <f t="shared" si="396"/>
        <v>1.66814</v>
      </c>
      <c r="N669" s="13">
        <f t="shared" si="381"/>
        <v>54.781072901259272</v>
      </c>
      <c r="Q669" s="40">
        <v>17</v>
      </c>
      <c r="AG669" s="13" t="s">
        <v>227</v>
      </c>
      <c r="AH669" s="13" t="s">
        <v>228</v>
      </c>
      <c r="AI669" s="13">
        <f t="shared" si="382"/>
        <v>0</v>
      </c>
      <c r="AJ669" s="13">
        <f t="shared" si="383"/>
        <v>0</v>
      </c>
      <c r="AK669" s="13">
        <f t="shared" si="384"/>
        <v>0</v>
      </c>
      <c r="AL669" s="13">
        <f t="shared" si="385"/>
        <v>0</v>
      </c>
      <c r="AM669" s="13">
        <f t="shared" si="386"/>
        <v>0</v>
      </c>
      <c r="AN669" s="13">
        <f t="shared" si="387"/>
        <v>0</v>
      </c>
      <c r="AO669" s="13">
        <f t="shared" si="388"/>
        <v>0</v>
      </c>
      <c r="AP669" s="13">
        <f t="shared" si="389"/>
        <v>1</v>
      </c>
      <c r="AQ669" s="13">
        <f t="shared" si="390"/>
        <v>1</v>
      </c>
      <c r="AR669" s="13">
        <f t="shared" si="391"/>
        <v>1</v>
      </c>
      <c r="AS669" s="13">
        <f t="shared" si="392"/>
        <v>0</v>
      </c>
      <c r="AT669">
        <f t="shared" si="393"/>
        <v>3</v>
      </c>
    </row>
    <row r="670" spans="4:46" x14ac:dyDescent="0.2">
      <c r="D670">
        <f t="shared" si="394"/>
        <v>1.65632</v>
      </c>
      <c r="F670">
        <f t="shared" si="395"/>
        <v>1.66608</v>
      </c>
      <c r="H670">
        <f t="shared" si="396"/>
        <v>1.66872</v>
      </c>
      <c r="N670" s="13">
        <f t="shared" si="381"/>
        <v>54.694745607412266</v>
      </c>
      <c r="Q670" s="110">
        <v>16</v>
      </c>
      <c r="AG670" s="13" t="s">
        <v>227</v>
      </c>
      <c r="AH670" s="13" t="s">
        <v>228</v>
      </c>
      <c r="AI670" s="13">
        <f t="shared" si="382"/>
        <v>0</v>
      </c>
      <c r="AJ670" s="13">
        <f t="shared" si="383"/>
        <v>0</v>
      </c>
      <c r="AK670" s="13">
        <f t="shared" si="384"/>
        <v>0</v>
      </c>
      <c r="AL670" s="13">
        <f t="shared" si="385"/>
        <v>0</v>
      </c>
      <c r="AM670" s="13">
        <f t="shared" si="386"/>
        <v>0</v>
      </c>
      <c r="AN670" s="13">
        <f t="shared" si="387"/>
        <v>0</v>
      </c>
      <c r="AO670" s="13">
        <f t="shared" si="388"/>
        <v>0</v>
      </c>
      <c r="AP670" s="13">
        <f t="shared" si="389"/>
        <v>1</v>
      </c>
      <c r="AQ670" s="13">
        <f t="shared" si="390"/>
        <v>1</v>
      </c>
      <c r="AR670" s="13">
        <f t="shared" si="391"/>
        <v>1</v>
      </c>
      <c r="AS670" s="13">
        <f t="shared" si="392"/>
        <v>0</v>
      </c>
      <c r="AT670">
        <f t="shared" si="393"/>
        <v>3</v>
      </c>
    </row>
    <row r="671" spans="4:46" x14ac:dyDescent="0.2">
      <c r="D671">
        <f t="shared" si="394"/>
        <v>1.6570499999999999</v>
      </c>
      <c r="F671">
        <f t="shared" si="395"/>
        <v>1.6667000000000001</v>
      </c>
      <c r="H671">
        <f t="shared" si="396"/>
        <v>1.6693</v>
      </c>
      <c r="N671" s="13">
        <f t="shared" si="381"/>
        <v>54.606112498816366</v>
      </c>
      <c r="Q671" s="40">
        <v>15</v>
      </c>
      <c r="AG671" s="13" t="s">
        <v>227</v>
      </c>
      <c r="AH671" s="13" t="s">
        <v>228</v>
      </c>
      <c r="AI671" s="13">
        <f t="shared" si="382"/>
        <v>0</v>
      </c>
      <c r="AJ671" s="13">
        <f t="shared" si="383"/>
        <v>0</v>
      </c>
      <c r="AK671" s="13">
        <f t="shared" si="384"/>
        <v>0</v>
      </c>
      <c r="AL671" s="13">
        <f t="shared" si="385"/>
        <v>0</v>
      </c>
      <c r="AM671" s="13">
        <f t="shared" si="386"/>
        <v>0</v>
      </c>
      <c r="AN671" s="13">
        <f t="shared" si="387"/>
        <v>0</v>
      </c>
      <c r="AO671" s="13">
        <f t="shared" si="388"/>
        <v>0</v>
      </c>
      <c r="AP671" s="13">
        <f t="shared" si="389"/>
        <v>1</v>
      </c>
      <c r="AQ671" s="13">
        <f t="shared" si="390"/>
        <v>1</v>
      </c>
      <c r="AR671" s="13">
        <f t="shared" si="391"/>
        <v>1</v>
      </c>
      <c r="AS671" s="13">
        <f t="shared" si="392"/>
        <v>0</v>
      </c>
      <c r="AT671">
        <f t="shared" si="393"/>
        <v>3</v>
      </c>
    </row>
    <row r="672" spans="4:46" x14ac:dyDescent="0.2">
      <c r="D672">
        <f t="shared" si="394"/>
        <v>1.65778</v>
      </c>
      <c r="F672">
        <f t="shared" si="395"/>
        <v>1.6673199999999999</v>
      </c>
      <c r="H672">
        <f t="shared" si="396"/>
        <v>1.66988</v>
      </c>
      <c r="N672" s="13">
        <f t="shared" si="381"/>
        <v>54.515083447562432</v>
      </c>
      <c r="Q672" s="110">
        <v>14</v>
      </c>
      <c r="AG672" s="13" t="s">
        <v>227</v>
      </c>
      <c r="AH672" s="13" t="s">
        <v>228</v>
      </c>
      <c r="AI672" s="13">
        <f t="shared" si="382"/>
        <v>0</v>
      </c>
      <c r="AJ672" s="13">
        <f t="shared" si="383"/>
        <v>0</v>
      </c>
      <c r="AK672" s="13">
        <f t="shared" si="384"/>
        <v>0</v>
      </c>
      <c r="AL672" s="13">
        <f t="shared" si="385"/>
        <v>0</v>
      </c>
      <c r="AM672" s="13">
        <f t="shared" si="386"/>
        <v>0</v>
      </c>
      <c r="AN672" s="13">
        <f t="shared" si="387"/>
        <v>0</v>
      </c>
      <c r="AO672" s="13">
        <f t="shared" si="388"/>
        <v>0</v>
      </c>
      <c r="AP672" s="13">
        <f t="shared" si="389"/>
        <v>1</v>
      </c>
      <c r="AQ672" s="13">
        <f t="shared" si="390"/>
        <v>1</v>
      </c>
      <c r="AR672" s="13">
        <f t="shared" si="391"/>
        <v>1</v>
      </c>
      <c r="AS672" s="13">
        <f t="shared" si="392"/>
        <v>0</v>
      </c>
      <c r="AT672">
        <f t="shared" si="393"/>
        <v>3</v>
      </c>
    </row>
    <row r="673" spans="4:46" x14ac:dyDescent="0.2">
      <c r="D673">
        <f t="shared" si="394"/>
        <v>1.6585099999999999</v>
      </c>
      <c r="F673">
        <f t="shared" si="395"/>
        <v>1.66794</v>
      </c>
      <c r="H673">
        <f t="shared" si="396"/>
        <v>1.6704600000000001</v>
      </c>
      <c r="N673" s="13">
        <f t="shared" si="381"/>
        <v>54.421563536042903</v>
      </c>
      <c r="Q673" s="40">
        <v>13</v>
      </c>
      <c r="AG673" s="13" t="s">
        <v>227</v>
      </c>
      <c r="AH673" s="13" t="s">
        <v>228</v>
      </c>
      <c r="AI673" s="13">
        <f t="shared" si="382"/>
        <v>0</v>
      </c>
      <c r="AJ673" s="13">
        <f t="shared" si="383"/>
        <v>0</v>
      </c>
      <c r="AK673" s="13">
        <f t="shared" si="384"/>
        <v>0</v>
      </c>
      <c r="AL673" s="13">
        <f t="shared" si="385"/>
        <v>0</v>
      </c>
      <c r="AM673" s="13">
        <f t="shared" si="386"/>
        <v>0</v>
      </c>
      <c r="AN673" s="13">
        <f t="shared" si="387"/>
        <v>0</v>
      </c>
      <c r="AO673" s="13">
        <f t="shared" si="388"/>
        <v>0</v>
      </c>
      <c r="AP673" s="13">
        <f t="shared" si="389"/>
        <v>1</v>
      </c>
      <c r="AQ673" s="13">
        <f t="shared" si="390"/>
        <v>1</v>
      </c>
      <c r="AR673" s="13">
        <f t="shared" si="391"/>
        <v>1</v>
      </c>
      <c r="AS673" s="13">
        <f t="shared" si="392"/>
        <v>0</v>
      </c>
      <c r="AT673">
        <f t="shared" si="393"/>
        <v>3</v>
      </c>
    </row>
    <row r="674" spans="4:46" x14ac:dyDescent="0.2">
      <c r="D674">
        <f t="shared" si="394"/>
        <v>1.65924</v>
      </c>
      <c r="F674">
        <f t="shared" si="395"/>
        <v>1.66856</v>
      </c>
      <c r="H674">
        <f t="shared" si="396"/>
        <v>1.6710399999999999</v>
      </c>
      <c r="N674" s="13">
        <f t="shared" si="381"/>
        <v>54.325452732735684</v>
      </c>
      <c r="Q674" s="110">
        <v>12</v>
      </c>
      <c r="AG674" s="13" t="s">
        <v>227</v>
      </c>
      <c r="AH674" s="13" t="s">
        <v>228</v>
      </c>
      <c r="AI674" s="13">
        <f t="shared" si="382"/>
        <v>0</v>
      </c>
      <c r="AJ674" s="13">
        <f t="shared" si="383"/>
        <v>0</v>
      </c>
      <c r="AK674" s="13">
        <f t="shared" si="384"/>
        <v>0</v>
      </c>
      <c r="AL674" s="13">
        <f t="shared" si="385"/>
        <v>0</v>
      </c>
      <c r="AM674" s="13">
        <f t="shared" si="386"/>
        <v>0</v>
      </c>
      <c r="AN674" s="13">
        <f t="shared" si="387"/>
        <v>0</v>
      </c>
      <c r="AO674" s="13">
        <f t="shared" si="388"/>
        <v>0</v>
      </c>
      <c r="AP674" s="13">
        <f t="shared" si="389"/>
        <v>1</v>
      </c>
      <c r="AQ674" s="13">
        <f t="shared" si="390"/>
        <v>1</v>
      </c>
      <c r="AR674" s="13">
        <f t="shared" si="391"/>
        <v>1</v>
      </c>
      <c r="AS674" s="13">
        <f t="shared" si="392"/>
        <v>0</v>
      </c>
      <c r="AT674">
        <f t="shared" si="393"/>
        <v>3</v>
      </c>
    </row>
    <row r="675" spans="4:46" x14ac:dyDescent="0.2">
      <c r="D675">
        <f t="shared" si="394"/>
        <v>1.6599699999999999</v>
      </c>
      <c r="F675">
        <f t="shared" si="395"/>
        <v>1.6691799999999999</v>
      </c>
      <c r="H675">
        <f t="shared" si="396"/>
        <v>1.6716199999999999</v>
      </c>
      <c r="N675" s="13">
        <f t="shared" si="381"/>
        <v>54.22664554112491</v>
      </c>
      <c r="Q675" s="40">
        <v>11</v>
      </c>
      <c r="AG675" s="13" t="s">
        <v>227</v>
      </c>
      <c r="AH675" s="13" t="s">
        <v>228</v>
      </c>
      <c r="AI675" s="13">
        <f t="shared" si="382"/>
        <v>0</v>
      </c>
      <c r="AJ675" s="13">
        <f t="shared" si="383"/>
        <v>0</v>
      </c>
      <c r="AK675" s="13">
        <f t="shared" si="384"/>
        <v>0</v>
      </c>
      <c r="AL675" s="13">
        <f t="shared" si="385"/>
        <v>0</v>
      </c>
      <c r="AM675" s="13">
        <f t="shared" si="386"/>
        <v>0</v>
      </c>
      <c r="AN675" s="13">
        <f t="shared" si="387"/>
        <v>0</v>
      </c>
      <c r="AO675" s="13">
        <f t="shared" si="388"/>
        <v>0</v>
      </c>
      <c r="AP675" s="13">
        <f t="shared" si="389"/>
        <v>1</v>
      </c>
      <c r="AQ675" s="13">
        <f t="shared" si="390"/>
        <v>1</v>
      </c>
      <c r="AR675" s="13">
        <f t="shared" si="391"/>
        <v>1</v>
      </c>
      <c r="AS675" s="13">
        <f t="shared" si="392"/>
        <v>0</v>
      </c>
      <c r="AT675">
        <f t="shared" si="393"/>
        <v>3</v>
      </c>
    </row>
    <row r="676" spans="4:46" x14ac:dyDescent="0.2">
      <c r="D676">
        <f t="shared" si="394"/>
        <v>1.6606999999999998</v>
      </c>
      <c r="F676">
        <f t="shared" si="395"/>
        <v>1.6698</v>
      </c>
      <c r="H676">
        <f t="shared" si="396"/>
        <v>1.6721999999999999</v>
      </c>
      <c r="N676" s="13">
        <f t="shared" si="381"/>
        <v>54.125030619102716</v>
      </c>
      <c r="Q676" s="110">
        <v>10</v>
      </c>
      <c r="AG676" s="13" t="s">
        <v>227</v>
      </c>
      <c r="AH676" s="13" t="s">
        <v>228</v>
      </c>
      <c r="AI676" s="13">
        <f t="shared" si="382"/>
        <v>0</v>
      </c>
      <c r="AJ676" s="13">
        <f t="shared" si="383"/>
        <v>0</v>
      </c>
      <c r="AK676" s="13">
        <f t="shared" si="384"/>
        <v>0</v>
      </c>
      <c r="AL676" s="13">
        <f t="shared" si="385"/>
        <v>0</v>
      </c>
      <c r="AM676" s="13">
        <f t="shared" si="386"/>
        <v>0</v>
      </c>
      <c r="AN676" s="13">
        <f t="shared" si="387"/>
        <v>0</v>
      </c>
      <c r="AO676" s="13">
        <f t="shared" si="388"/>
        <v>0</v>
      </c>
      <c r="AP676" s="13">
        <f t="shared" si="389"/>
        <v>1</v>
      </c>
      <c r="AQ676" s="13">
        <f t="shared" si="390"/>
        <v>1</v>
      </c>
      <c r="AR676" s="13">
        <f t="shared" si="391"/>
        <v>1</v>
      </c>
      <c r="AS676" s="13">
        <f t="shared" si="392"/>
        <v>0</v>
      </c>
      <c r="AT676">
        <f t="shared" si="393"/>
        <v>3</v>
      </c>
    </row>
    <row r="677" spans="4:46" x14ac:dyDescent="0.2">
      <c r="D677">
        <f t="shared" si="394"/>
        <v>1.66143</v>
      </c>
      <c r="F677">
        <f t="shared" si="395"/>
        <v>1.67042</v>
      </c>
      <c r="H677">
        <f t="shared" si="396"/>
        <v>1.6727799999999999</v>
      </c>
      <c r="N677" s="13">
        <f t="shared" si="381"/>
        <v>54.020490365948426</v>
      </c>
      <c r="Q677" s="40">
        <v>9</v>
      </c>
      <c r="AG677" s="13" t="s">
        <v>227</v>
      </c>
      <c r="AH677" s="13" t="s">
        <v>228</v>
      </c>
      <c r="AI677" s="13">
        <f t="shared" si="382"/>
        <v>0</v>
      </c>
      <c r="AJ677" s="13">
        <f t="shared" si="383"/>
        <v>0</v>
      </c>
      <c r="AK677" s="13">
        <f t="shared" si="384"/>
        <v>0</v>
      </c>
      <c r="AL677" s="13">
        <f t="shared" si="385"/>
        <v>0</v>
      </c>
      <c r="AM677" s="13">
        <f t="shared" si="386"/>
        <v>0</v>
      </c>
      <c r="AN677" s="13">
        <f t="shared" si="387"/>
        <v>0</v>
      </c>
      <c r="AO677" s="13">
        <f t="shared" si="388"/>
        <v>0</v>
      </c>
      <c r="AP677" s="13">
        <f t="shared" si="389"/>
        <v>1</v>
      </c>
      <c r="AQ677" s="13">
        <f t="shared" si="390"/>
        <v>1</v>
      </c>
      <c r="AR677" s="13">
        <f t="shared" si="391"/>
        <v>1</v>
      </c>
      <c r="AS677" s="13">
        <f t="shared" si="392"/>
        <v>0</v>
      </c>
      <c r="AT677">
        <f t="shared" si="393"/>
        <v>3</v>
      </c>
    </row>
    <row r="678" spans="4:46" x14ac:dyDescent="0.2">
      <c r="D678">
        <f t="shared" si="394"/>
        <v>1.6621599999999999</v>
      </c>
      <c r="F678">
        <f t="shared" si="395"/>
        <v>1.6710399999999999</v>
      </c>
      <c r="H678">
        <f t="shared" si="396"/>
        <v>1.67336</v>
      </c>
      <c r="N678" s="13">
        <f t="shared" si="381"/>
        <v>53.912900473525447</v>
      </c>
      <c r="Q678" s="110">
        <v>8</v>
      </c>
      <c r="AG678" s="13" t="s">
        <v>227</v>
      </c>
      <c r="AH678" s="13" t="s">
        <v>228</v>
      </c>
      <c r="AI678" s="13">
        <f t="shared" si="382"/>
        <v>0</v>
      </c>
      <c r="AJ678" s="13">
        <f t="shared" si="383"/>
        <v>0</v>
      </c>
      <c r="AK678" s="13">
        <f t="shared" si="384"/>
        <v>0</v>
      </c>
      <c r="AL678" s="13">
        <f t="shared" si="385"/>
        <v>0</v>
      </c>
      <c r="AM678" s="13">
        <f t="shared" si="386"/>
        <v>0</v>
      </c>
      <c r="AN678" s="13">
        <f t="shared" si="387"/>
        <v>0</v>
      </c>
      <c r="AO678" s="13">
        <f t="shared" si="388"/>
        <v>0</v>
      </c>
      <c r="AP678" s="13">
        <f t="shared" si="389"/>
        <v>1</v>
      </c>
      <c r="AQ678" s="13">
        <f t="shared" si="390"/>
        <v>1</v>
      </c>
      <c r="AR678" s="13">
        <f t="shared" si="391"/>
        <v>1</v>
      </c>
      <c r="AS678" s="13">
        <f t="shared" si="392"/>
        <v>0</v>
      </c>
      <c r="AT678">
        <f t="shared" si="393"/>
        <v>3</v>
      </c>
    </row>
    <row r="679" spans="4:46" x14ac:dyDescent="0.2">
      <c r="D679">
        <f t="shared" si="394"/>
        <v>1.66289</v>
      </c>
      <c r="F679">
        <f t="shared" si="395"/>
        <v>1.6716599999999999</v>
      </c>
      <c r="H679">
        <f t="shared" si="396"/>
        <v>1.67394</v>
      </c>
      <c r="N679" s="13">
        <f t="shared" si="381"/>
        <v>53.802129438051388</v>
      </c>
      <c r="Q679" s="40">
        <v>7</v>
      </c>
      <c r="AG679" s="13" t="s">
        <v>227</v>
      </c>
      <c r="AH679" s="13" t="s">
        <v>228</v>
      </c>
      <c r="AI679" s="13">
        <f t="shared" si="382"/>
        <v>0</v>
      </c>
      <c r="AJ679" s="13">
        <f t="shared" si="383"/>
        <v>0</v>
      </c>
      <c r="AK679" s="13">
        <f t="shared" si="384"/>
        <v>0</v>
      </c>
      <c r="AL679" s="13">
        <f t="shared" si="385"/>
        <v>0</v>
      </c>
      <c r="AM679" s="13">
        <f t="shared" si="386"/>
        <v>0</v>
      </c>
      <c r="AN679" s="13">
        <f t="shared" si="387"/>
        <v>0</v>
      </c>
      <c r="AO679" s="13">
        <f t="shared" si="388"/>
        <v>0</v>
      </c>
      <c r="AP679" s="13">
        <f t="shared" si="389"/>
        <v>1</v>
      </c>
      <c r="AQ679" s="13">
        <f t="shared" si="390"/>
        <v>1</v>
      </c>
      <c r="AR679" s="13">
        <f t="shared" si="391"/>
        <v>1</v>
      </c>
      <c r="AS679" s="13">
        <f t="shared" si="392"/>
        <v>0</v>
      </c>
      <c r="AT679">
        <f t="shared" si="393"/>
        <v>3</v>
      </c>
    </row>
    <row r="680" spans="4:46" x14ac:dyDescent="0.2">
      <c r="D680">
        <f t="shared" si="394"/>
        <v>1.6636199999999999</v>
      </c>
      <c r="F680">
        <f t="shared" si="395"/>
        <v>1.67228</v>
      </c>
      <c r="H680">
        <f t="shared" si="396"/>
        <v>1.67452</v>
      </c>
      <c r="N680" s="13">
        <f t="shared" si="381"/>
        <v>53.688038028299786</v>
      </c>
      <c r="Q680" s="110">
        <v>6</v>
      </c>
      <c r="AG680" s="13" t="s">
        <v>227</v>
      </c>
      <c r="AH680" s="13" t="s">
        <v>228</v>
      </c>
      <c r="AI680" s="13">
        <f t="shared" si="382"/>
        <v>0</v>
      </c>
      <c r="AJ680" s="13">
        <f t="shared" si="383"/>
        <v>0</v>
      </c>
      <c r="AK680" s="13">
        <f t="shared" si="384"/>
        <v>0</v>
      </c>
      <c r="AL680" s="13">
        <f t="shared" si="385"/>
        <v>0</v>
      </c>
      <c r="AM680" s="13">
        <f t="shared" si="386"/>
        <v>0</v>
      </c>
      <c r="AN680" s="13">
        <f t="shared" si="387"/>
        <v>0</v>
      </c>
      <c r="AO680" s="13">
        <f t="shared" si="388"/>
        <v>0</v>
      </c>
      <c r="AP680" s="13">
        <f t="shared" si="389"/>
        <v>1</v>
      </c>
      <c r="AQ680" s="13">
        <f t="shared" si="390"/>
        <v>1</v>
      </c>
      <c r="AR680" s="13">
        <f t="shared" si="391"/>
        <v>1</v>
      </c>
      <c r="AS680" s="13">
        <f t="shared" si="392"/>
        <v>0</v>
      </c>
      <c r="AT680">
        <f t="shared" si="393"/>
        <v>3</v>
      </c>
    </row>
    <row r="681" spans="4:46" x14ac:dyDescent="0.2">
      <c r="D681">
        <f t="shared" si="394"/>
        <v>1.66435</v>
      </c>
      <c r="F681">
        <f t="shared" si="395"/>
        <v>1.6729000000000001</v>
      </c>
      <c r="H681">
        <f t="shared" si="396"/>
        <v>1.6751</v>
      </c>
      <c r="N681" s="13">
        <f t="shared" si="381"/>
        <v>53.57047870557188</v>
      </c>
      <c r="Q681" s="40">
        <v>5</v>
      </c>
      <c r="AG681" s="13" t="s">
        <v>227</v>
      </c>
      <c r="AH681" s="13" t="s">
        <v>228</v>
      </c>
      <c r="AI681" s="13">
        <f t="shared" si="382"/>
        <v>0</v>
      </c>
      <c r="AJ681" s="13">
        <f t="shared" si="383"/>
        <v>0</v>
      </c>
      <c r="AK681" s="13">
        <f t="shared" si="384"/>
        <v>0</v>
      </c>
      <c r="AL681" s="13">
        <f t="shared" si="385"/>
        <v>0</v>
      </c>
      <c r="AM681" s="13">
        <f t="shared" si="386"/>
        <v>0</v>
      </c>
      <c r="AN681" s="13">
        <f t="shared" si="387"/>
        <v>0</v>
      </c>
      <c r="AO681" s="13">
        <f t="shared" si="388"/>
        <v>0</v>
      </c>
      <c r="AP681" s="13">
        <f t="shared" si="389"/>
        <v>1</v>
      </c>
      <c r="AQ681" s="13">
        <f t="shared" si="390"/>
        <v>1</v>
      </c>
      <c r="AR681" s="13">
        <f t="shared" si="391"/>
        <v>1</v>
      </c>
      <c r="AS681" s="13">
        <f t="shared" si="392"/>
        <v>0</v>
      </c>
      <c r="AT681">
        <f t="shared" si="393"/>
        <v>3</v>
      </c>
    </row>
    <row r="682" spans="4:46" x14ac:dyDescent="0.2">
      <c r="D682">
        <f t="shared" si="394"/>
        <v>1.6650799999999999</v>
      </c>
      <c r="F682">
        <f t="shared" si="395"/>
        <v>1.6735199999999999</v>
      </c>
      <c r="H682">
        <f t="shared" si="396"/>
        <v>1.6756799999999998</v>
      </c>
      <c r="N682" s="13">
        <f t="shared" si="381"/>
        <v>53.44929499025757</v>
      </c>
      <c r="Q682" s="110">
        <v>4</v>
      </c>
      <c r="AG682" s="13" t="s">
        <v>227</v>
      </c>
      <c r="AH682" s="13" t="s">
        <v>228</v>
      </c>
      <c r="AI682" s="13">
        <f t="shared" si="382"/>
        <v>0</v>
      </c>
      <c r="AJ682" s="13">
        <f t="shared" si="383"/>
        <v>0</v>
      </c>
      <c r="AK682" s="13">
        <f t="shared" si="384"/>
        <v>0</v>
      </c>
      <c r="AL682" s="13">
        <f t="shared" si="385"/>
        <v>0</v>
      </c>
      <c r="AM682" s="13">
        <f t="shared" si="386"/>
        <v>0</v>
      </c>
      <c r="AN682" s="13">
        <f t="shared" si="387"/>
        <v>0</v>
      </c>
      <c r="AO682" s="13">
        <f t="shared" si="388"/>
        <v>0</v>
      </c>
      <c r="AP682" s="13">
        <f t="shared" si="389"/>
        <v>1</v>
      </c>
      <c r="AQ682" s="13">
        <f t="shared" si="390"/>
        <v>1</v>
      </c>
      <c r="AR682" s="13">
        <f t="shared" si="391"/>
        <v>1</v>
      </c>
      <c r="AS682" s="13">
        <f t="shared" si="392"/>
        <v>0</v>
      </c>
      <c r="AT682">
        <f t="shared" si="393"/>
        <v>3</v>
      </c>
    </row>
    <row r="683" spans="4:46" x14ac:dyDescent="0.2">
      <c r="D683">
        <f t="shared" si="394"/>
        <v>1.66581</v>
      </c>
      <c r="F683">
        <f t="shared" si="395"/>
        <v>1.67414</v>
      </c>
      <c r="H683">
        <f t="shared" si="396"/>
        <v>1.6762599999999999</v>
      </c>
      <c r="N683" s="13">
        <f t="shared" si="381"/>
        <v>53.32432076907488</v>
      </c>
      <c r="Q683" s="40">
        <v>3</v>
      </c>
      <c r="AG683" s="13" t="s">
        <v>227</v>
      </c>
      <c r="AH683" s="13" t="s">
        <v>228</v>
      </c>
      <c r="AI683" s="13">
        <f t="shared" ref="AI683:AI686" si="397">IF($BA$2=0,0,IF(1-((ABS(D683-$BA$2))/D683)&gt;(1-(0.01*$BO$4)),1-((ABS(D683-$BA$2))/D683),0))</f>
        <v>0</v>
      </c>
      <c r="AJ683" s="13">
        <f t="shared" ref="AJ683:AJ686" si="398">IF($BB$2=0,0,IF(1-((ABS(F683-$BB$2))/F683)&gt;(1-(0.01*$BO$4)),1-((ABS(F683-$BB$2))/F683),0))</f>
        <v>0</v>
      </c>
      <c r="AK683" s="13">
        <f t="shared" ref="AK683:AK686" si="399">IF($BC$2=0,0,IF(1-((ABS(H683-$BC$2))/H683)&gt;(1-(0.01*$BO$4)),1-((ABS(H683-$BC$2))/H683),0))</f>
        <v>0</v>
      </c>
      <c r="AL683" s="13">
        <f t="shared" ref="AL683:AL686" si="400">IF($BD$2=0,0,IF(1-((ABS(J683-$BD$2))/J683)&gt;(1-(0.01*$BO$4)),1-((ABS(J683-$BD$2))/J683),0))</f>
        <v>0</v>
      </c>
      <c r="AM683" s="13">
        <f t="shared" ref="AM683:AM686" si="401">IFERROR(IF($BE$2=0,0,IF(1-ABS(($BE$2-L683)/$BE$2)&gt;=1-($BO$6*0.01),1-ABS((($BE$2-L683)/$BE$2)),0)),0)</f>
        <v>0</v>
      </c>
      <c r="AN683" s="13">
        <f t="shared" ref="AN683:AN686" si="402">IF((IF(AO683=1,1-ABS(($BF$2-N683)/90),ABS((90-$BF$2-N683)/90)))&gt;(1-(0.01*$BO$2)),(IF(AO683=1,1-ABS(($BF$2-N683)/90),ABS((90-$BF$2-N683)/90))),0)</f>
        <v>0</v>
      </c>
      <c r="AO683" s="13">
        <f t="shared" ref="AO683:AO686" si="403">IF(OR($BH$2=P683,P683="-/+"),1,0)</f>
        <v>0</v>
      </c>
      <c r="AP683" s="13">
        <f t="shared" ref="AP683:AP686" si="404">IF((IF(OR(W683&lt;$BO$2,X683&lt;$BO$2),(90-(IF(X683&lt;W683,X683,W683)))/90,0))&gt;(1-(0.01*$BO$2)),(IF(OR(W683&lt;$BO$2,X683&lt;$BO$2),(90-(IF(X683&lt;W683,X683,W683)))/90,0)),0)</f>
        <v>1</v>
      </c>
      <c r="AQ683" s="13">
        <f t="shared" ref="AQ683:AQ686" si="405">IF((IF(OR(AD683&lt;$BO$2,AE683&lt;$BO$2),(90-(IF(AE683&lt;AD683,AE683,AD683)))/90,0))&gt;(1-(0.01*$BO$2)),(IF(OR(AD683&lt;$BO$2,AE683&lt;$BO$2),(90-(IF(AE683&lt;AD683,AE683,AD683)))/90,0)),0)</f>
        <v>1</v>
      </c>
      <c r="AR683" s="13">
        <f t="shared" ref="AR683:AR686" si="406">IF(AG683=$BG$2,1,0)</f>
        <v>1</v>
      </c>
      <c r="AS683" s="13">
        <f t="shared" ref="AS683:AS686" si="407">IF(AT683=$AT$729,C683,0)</f>
        <v>0</v>
      </c>
      <c r="AT683">
        <f t="shared" ref="AT683:AT686" si="408">IFERROR(AI683+AJ683+AK683+AN683+AO683+AP683+AQ683+AR683+AM683+AL683,0)</f>
        <v>3</v>
      </c>
    </row>
    <row r="684" spans="4:46" x14ac:dyDescent="0.2">
      <c r="D684">
        <f t="shared" si="394"/>
        <v>1.6665399999999999</v>
      </c>
      <c r="F684">
        <f t="shared" si="395"/>
        <v>1.67476</v>
      </c>
      <c r="H684">
        <f t="shared" si="396"/>
        <v>1.6768399999999999</v>
      </c>
      <c r="N684" s="13">
        <f t="shared" si="381"/>
        <v>53.195379536369778</v>
      </c>
      <c r="Q684" s="110">
        <v>2</v>
      </c>
      <c r="AG684" s="13" t="s">
        <v>227</v>
      </c>
      <c r="AH684" s="13" t="s">
        <v>228</v>
      </c>
      <c r="AI684" s="13">
        <f t="shared" si="397"/>
        <v>0</v>
      </c>
      <c r="AJ684" s="13">
        <f t="shared" si="398"/>
        <v>0</v>
      </c>
      <c r="AK684" s="13">
        <f t="shared" si="399"/>
        <v>0</v>
      </c>
      <c r="AL684" s="13">
        <f t="shared" si="400"/>
        <v>0</v>
      </c>
      <c r="AM684" s="13">
        <f t="shared" si="401"/>
        <v>0</v>
      </c>
      <c r="AN684" s="13">
        <f t="shared" si="402"/>
        <v>0</v>
      </c>
      <c r="AO684" s="13">
        <f t="shared" si="403"/>
        <v>0</v>
      </c>
      <c r="AP684" s="13">
        <f t="shared" si="404"/>
        <v>1</v>
      </c>
      <c r="AQ684" s="13">
        <f t="shared" si="405"/>
        <v>1</v>
      </c>
      <c r="AR684" s="13">
        <f t="shared" si="406"/>
        <v>1</v>
      </c>
      <c r="AS684" s="13">
        <f t="shared" si="407"/>
        <v>0</v>
      </c>
      <c r="AT684">
        <f t="shared" si="408"/>
        <v>3</v>
      </c>
    </row>
    <row r="685" spans="4:46" x14ac:dyDescent="0.2">
      <c r="D685">
        <f t="shared" si="394"/>
        <v>1.66727</v>
      </c>
      <c r="F685">
        <f t="shared" si="395"/>
        <v>1.6753799999999999</v>
      </c>
      <c r="H685">
        <f t="shared" si="396"/>
        <v>1.6774199999999999</v>
      </c>
      <c r="N685" s="13">
        <f t="shared" si="381"/>
        <v>53.062283561994235</v>
      </c>
      <c r="Q685" s="40">
        <v>1</v>
      </c>
      <c r="AG685" s="13" t="s">
        <v>227</v>
      </c>
      <c r="AH685" s="13" t="s">
        <v>228</v>
      </c>
      <c r="AI685" s="13">
        <f t="shared" si="397"/>
        <v>0</v>
      </c>
      <c r="AJ685" s="13">
        <f t="shared" si="398"/>
        <v>0</v>
      </c>
      <c r="AK685" s="13">
        <f t="shared" si="399"/>
        <v>0</v>
      </c>
      <c r="AL685" s="13">
        <f t="shared" si="400"/>
        <v>0</v>
      </c>
      <c r="AM685" s="13">
        <f t="shared" si="401"/>
        <v>0</v>
      </c>
      <c r="AN685" s="13">
        <f t="shared" si="402"/>
        <v>0</v>
      </c>
      <c r="AO685" s="13">
        <f t="shared" si="403"/>
        <v>0</v>
      </c>
      <c r="AP685" s="13">
        <f t="shared" si="404"/>
        <v>1</v>
      </c>
      <c r="AQ685" s="13">
        <f t="shared" si="405"/>
        <v>1</v>
      </c>
      <c r="AR685" s="13">
        <f t="shared" si="406"/>
        <v>1</v>
      </c>
      <c r="AS685" s="13">
        <f t="shared" si="407"/>
        <v>0</v>
      </c>
      <c r="AT685">
        <f t="shared" si="408"/>
        <v>3</v>
      </c>
    </row>
    <row r="686" spans="4:46" s="15" customFormat="1" x14ac:dyDescent="0.2">
      <c r="D686" s="15">
        <v>1.6679999999999999</v>
      </c>
      <c r="F686" s="15">
        <v>1.6759999999999999</v>
      </c>
      <c r="H686" s="15">
        <v>1.6779999999999999</v>
      </c>
      <c r="N686" s="13">
        <f t="shared" si="381"/>
        <v>52.924832977193958</v>
      </c>
      <c r="Q686" s="111">
        <v>0</v>
      </c>
      <c r="AG686" s="13" t="s">
        <v>227</v>
      </c>
      <c r="AH686" s="13" t="s">
        <v>228</v>
      </c>
      <c r="AI686" s="13">
        <f t="shared" si="397"/>
        <v>0</v>
      </c>
      <c r="AJ686" s="13">
        <f t="shared" si="398"/>
        <v>0</v>
      </c>
      <c r="AK686" s="13">
        <f t="shared" si="399"/>
        <v>0</v>
      </c>
      <c r="AL686" s="13">
        <f t="shared" si="400"/>
        <v>0</v>
      </c>
      <c r="AM686" s="13">
        <f t="shared" si="401"/>
        <v>0</v>
      </c>
      <c r="AN686" s="13">
        <f t="shared" si="402"/>
        <v>0</v>
      </c>
      <c r="AO686" s="13">
        <f t="shared" si="403"/>
        <v>0</v>
      </c>
      <c r="AP686" s="13">
        <f t="shared" si="404"/>
        <v>1</v>
      </c>
      <c r="AQ686" s="13">
        <f t="shared" si="405"/>
        <v>1</v>
      </c>
      <c r="AR686" s="13">
        <f t="shared" si="406"/>
        <v>1</v>
      </c>
      <c r="AS686" s="13">
        <f t="shared" si="407"/>
        <v>0</v>
      </c>
      <c r="AT686">
        <f t="shared" si="408"/>
        <v>3</v>
      </c>
    </row>
    <row r="694" spans="1:47" ht="17" thickBot="1" x14ac:dyDescent="0.25">
      <c r="A694" t="s">
        <v>256</v>
      </c>
      <c r="B694" t="s">
        <v>262</v>
      </c>
      <c r="C694" t="s">
        <v>263</v>
      </c>
      <c r="D694">
        <v>1.774</v>
      </c>
      <c r="F694">
        <v>1.8120000000000001</v>
      </c>
      <c r="H694">
        <v>1.8260000000000001</v>
      </c>
      <c r="J694" s="73">
        <f>1/SQRT((((COS(RADIANS($AX$7)))^2)/(D694^2))+(((COS(RADIANS($AY$7)))^2)/(F694^2))+(((COS(RADIANS($AZ$7)))^2)/(H694^2)))</f>
        <v>1.7792051875040524</v>
      </c>
      <c r="K694" s="73"/>
      <c r="L694" s="73">
        <f>ABS(1/SQRT((((COS(RADIANS($AX$16)))^2)/(D694^2))+(((COS(RADIANS($AY$16)))^2)/(F694^2))+(((COS(RADIANS($AZ$16)))^2)/(H694^2)))-(1/SQRT((((COS(RADIANS($AX$25)))^2)/(D694^2))+(((COS(RADIANS($AY$25)))^2)/(F694^2))+(((COS(RADIANS($AZ$25)))^2)/(H694^2)))))</f>
        <v>2.803526890624175E-2</v>
      </c>
      <c r="M694" s="73"/>
      <c r="N694">
        <v>60</v>
      </c>
      <c r="P694" s="35" t="s">
        <v>78</v>
      </c>
      <c r="R694" s="35" t="s">
        <v>264</v>
      </c>
      <c r="S694" s="35" t="s">
        <v>226</v>
      </c>
      <c r="T694">
        <v>9.6143603932007812E-2</v>
      </c>
      <c r="U694">
        <v>0.72302649149331732</v>
      </c>
      <c r="V694">
        <v>0.6840972884187082</v>
      </c>
      <c r="W694" s="73">
        <f>IF((DEGREES(ACOS((T694*$BI$2+U694*$BJ$2+V694*$BK$2)/((SQRT(T694^2+U694^2+V694^2))*(SQRT($BI$2^2+$BJ$2^2+$BK$2^2))))))&gt;90,ABS(180-(DEGREES(ACOS((T694*$BI$2+U694*$BJ$2+V694*$BK$2)/((SQRT(T694^2+U694^2+V694^2))*(SQRT($BI$2^2+$BJ$2^2+$BK$2^2))))))),(DEGREES(ACOS((T694*$BI$2+U694*$BJ$2+V694*$BK$2)/((SQRT(T694^2+U694^2+V694^2))*(SQRT($BI$2^2+$BJ$2^2+$BK$2^2)))))))</f>
        <v>72.883449364352089</v>
      </c>
      <c r="X694" s="73">
        <f>IFERROR(IF((DEGREES(ACOS((T694*$BL$2+U694*$BM$2+V694*$BN$2)/((SQRT(T694^2+U694^2+V694^2))*(SQRT($BL$2^2+$BM$2^2+$BN$2^2))))))&gt;90,ABS(180-(DEGREES(ACOS((T694*$BL$2+U694*$BM$2+V694*$BN$2)/((SQRT(T694^2+U694^2+V694^2))*(SQRT($BL$2^2+$BM$2^2+$BN$2^2))))))),(DEGREES(ACOS((T694*$BL$2+U694*$BM$2+V694*$BN$2)/((SQRT(T694^2+U694^2+V694^2))*(SQRT($BL$2^2+$BM$2^2+$BN$2^2))))))),90)</f>
        <v>71.95766701709907</v>
      </c>
      <c r="Y694" s="35" t="s">
        <v>264</v>
      </c>
      <c r="Z694" t="s">
        <v>226</v>
      </c>
      <c r="AA694">
        <v>-9.6143603932007812E-2</v>
      </c>
      <c r="AB694">
        <v>0.72302649149331732</v>
      </c>
      <c r="AC694">
        <v>-0.6840972884187082</v>
      </c>
      <c r="AD694" s="73">
        <f>IF((DEGREES(ACOS((AA694*$BI$2+AB694*$BJ$2+AC694*$BK$2)/((SQRT(AA694^2+AB694^2+AC694^2))*(SQRT($BI$2^2+$BJ$2^2+$BK$2^2))))))&gt;90,ABS(180-(DEGREES(ACOS((AA694*$BI$2+AB694*$BJ$2+AC694*$BK$2)/((SQRT(AA694^2+AB694^2+AC694^2))*(SQRT($BI$2^2+$BJ$2^2+$BK$2^2))))))),(DEGREES(ACOS((AA694*$BI$2+AB694*$BJ$2+AC694*$BK$2)/((SQRT(AA694^2+AB694^2+AC694^2))*(SQRT($BI$2^2+$BJ$2^2+$BK$2^2)))))))</f>
        <v>69.956009441494942</v>
      </c>
      <c r="AE694" s="73">
        <f>IF((DEGREES(ACOS((AA694*$BL$2+AB694*$BM$2+AC694*$BN$2)/((SQRT(AA694^2+AB694^2+AC694^2))*(SQRT($BL$2^2+$BM$2^2+$BN$2^2))))))&gt;90,ABS(180-(DEGREES(ACOS((AA694*$BL$2+AB694*$BM$2+AC694*$BN$2)/((SQRT(AA694^2+AB694^2+AC694^2))*(SQRT($BL$2^2+$BM$2^2+$BN$2^2))))))),(DEGREES(ACOS((AA694*$BL$2+AB694*$BM$2+AC694*$BN$2)/((SQRT(AA694^2+AB694^2+AC694^2))*(SQRT($BL$2^2+$BM$2^2+$BN$2^2)))))))</f>
        <v>72.418433949346735</v>
      </c>
      <c r="AF694" t="s">
        <v>8</v>
      </c>
      <c r="AG694" t="s">
        <v>227</v>
      </c>
      <c r="AH694" t="s">
        <v>228</v>
      </c>
      <c r="AI694">
        <f>IF($BA$2=0,0,IF(1-((ABS(D694-$BA$2))/D694)&gt;(1-(0.01*$BO$4)),1-((ABS(D694-$BA$2))/D694),0))</f>
        <v>0</v>
      </c>
      <c r="AJ694">
        <f>IF($BB$2=0,0,IF(1-((ABS(F694-$BB$2))/F694)&gt;(1-(0.01*$BO$4)),1-((ABS(F694-$BB$2))/F694),0))</f>
        <v>0</v>
      </c>
      <c r="AK694">
        <f>IF($BC$2=0,0,IF(1-((ABS(H694-$BC$2))/H694)&gt;(1-(0.01*$BO$4)),1-((ABS(H694-$BC$2))/H694),0))</f>
        <v>0</v>
      </c>
      <c r="AL694">
        <f>IF($BD$2=0,0,IF(1-((ABS(J694-$BD$2))/J694)&gt;(1-(0.01*$BO$4)),1-((ABS(J694-$BD$2))/J694),0))</f>
        <v>0</v>
      </c>
      <c r="AM694">
        <f>IFERROR(IF($BE$2=0,0,IF(1-ABS(($BE$2-L694)/$BE$2)&gt;=1-($BO$6*0.01),1-ABS((($BE$2-L694)/$BE$2)),0)),0)</f>
        <v>0</v>
      </c>
      <c r="AN694">
        <f>IF((IF(AO694=1,1-ABS(($BF$2-N694)/90),ABS((90-$BF$2-N694)/90)))&gt;(1-(0.01*$BO$2)),(IF(AO694=1,1-ABS(($BF$2-N694)/90),ABS((90-$BF$2-N694)/90))),0)</f>
        <v>0</v>
      </c>
      <c r="AO694" s="96">
        <f>IF(OR($BH$2=P694,P694="-/+"),1,0)</f>
        <v>1</v>
      </c>
      <c r="AP694">
        <f>IF((IF(OR(W694&lt;$BO$2,X694&lt;$BO$2),(90-(IF(X694&lt;W694,X694,W694)))/90,0))&gt;(1-(0.01*$BO$2)),(IF(OR(W694&lt;$BO$2,X694&lt;$BO$2),(90-(IF(X694&lt;W694,X694,W694)))/90,0)),0)</f>
        <v>0</v>
      </c>
      <c r="AQ694">
        <f>IF((IF(OR(AD694&lt;$BO$2,AE694&lt;$BO$2),(90-(IF(AE694&lt;AD694,AE694,AD694)))/90,0))&gt;(1-(0.01*$BO$2)),(IF(OR(AD694&lt;$BO$2,AE694&lt;$BO$2),(90-(IF(AE694&lt;AD694,AE694,AD694)))/90,0)),0)</f>
        <v>0</v>
      </c>
      <c r="AR694">
        <f t="shared" ref="AR694:AR701" si="409">IF(AG694=$BG$2,1,0)</f>
        <v>1</v>
      </c>
      <c r="AS694">
        <f t="shared" ref="AS694:AS701" si="410">IF(AT694=$AT$729,C694,0)</f>
        <v>0</v>
      </c>
      <c r="AT694">
        <f t="shared" ref="AT694:AT701" si="411">IFERROR(AI694+AJ694+AK694+AN694+AO694+AP694+AQ694+AR694+AM694+AL694,0)</f>
        <v>2</v>
      </c>
      <c r="AU694" t="str">
        <f t="shared" ref="AU694:AU701" si="412">IF(AT694=$AT$729,AS694,"")</f>
        <v/>
      </c>
    </row>
    <row r="695" spans="1:47" ht="17" thickBot="1" x14ac:dyDescent="0.25">
      <c r="A695" s="96"/>
      <c r="B695" s="96"/>
      <c r="C695" s="96" t="s">
        <v>781</v>
      </c>
      <c r="D695" s="96"/>
      <c r="E695" s="96"/>
      <c r="F695" s="96"/>
      <c r="G695" s="96"/>
      <c r="H695" s="96"/>
      <c r="I695" s="96"/>
      <c r="J695" s="98"/>
      <c r="K695" s="98"/>
      <c r="L695" s="98"/>
      <c r="M695" s="98"/>
      <c r="N695" s="96"/>
      <c r="O695" s="96"/>
      <c r="P695" s="96"/>
      <c r="Q695" s="96"/>
      <c r="R695" s="96"/>
      <c r="S695" s="96"/>
      <c r="T695" s="96"/>
      <c r="U695" s="96"/>
      <c r="V695" s="96"/>
      <c r="W695" s="98"/>
      <c r="X695" s="98"/>
      <c r="Y695" s="96"/>
      <c r="Z695" s="96"/>
      <c r="AA695" s="96"/>
      <c r="AB695" s="96"/>
      <c r="AC695" s="96"/>
      <c r="AD695" s="98"/>
      <c r="AE695" s="98"/>
      <c r="AF695" s="96"/>
      <c r="AG695" t="s">
        <v>227</v>
      </c>
      <c r="AH695" s="96"/>
      <c r="AI695" s="96"/>
      <c r="AJ695" s="96"/>
      <c r="AK695" s="96"/>
      <c r="AL695" s="96"/>
      <c r="AM695" s="96"/>
      <c r="AN695" s="96"/>
      <c r="AO695" s="96">
        <f>IF(OR($BH$2=P695,P695="-/+"),1,0)</f>
        <v>0</v>
      </c>
      <c r="AP695" s="96"/>
      <c r="AQ695" s="96"/>
      <c r="AR695">
        <f t="shared" si="409"/>
        <v>1</v>
      </c>
      <c r="AS695">
        <f t="shared" si="410"/>
        <v>0</v>
      </c>
      <c r="AT695">
        <f t="shared" si="411"/>
        <v>1</v>
      </c>
      <c r="AU695" t="str">
        <f t="shared" si="412"/>
        <v/>
      </c>
    </row>
    <row r="696" spans="1:47" ht="17" thickBot="1" x14ac:dyDescent="0.25">
      <c r="A696" s="96"/>
      <c r="B696" s="96"/>
      <c r="C696" s="96" t="s">
        <v>782</v>
      </c>
      <c r="D696" s="96"/>
      <c r="E696" s="96"/>
      <c r="F696" s="96"/>
      <c r="G696" s="96"/>
      <c r="H696" s="96"/>
      <c r="I696" s="96"/>
      <c r="J696" s="98"/>
      <c r="K696" s="98"/>
      <c r="L696" s="98"/>
      <c r="M696" s="98"/>
      <c r="N696" s="96"/>
      <c r="O696" s="96"/>
      <c r="P696" s="96"/>
      <c r="Q696" s="96"/>
      <c r="R696" s="96"/>
      <c r="S696" s="96"/>
      <c r="T696" s="96"/>
      <c r="U696" s="96"/>
      <c r="V696" s="96"/>
      <c r="W696" s="98"/>
      <c r="X696" s="98"/>
      <c r="Y696" s="96"/>
      <c r="Z696" s="96"/>
      <c r="AA696" s="96"/>
      <c r="AB696" s="96"/>
      <c r="AC696" s="96"/>
      <c r="AD696" s="98"/>
      <c r="AE696" s="98"/>
      <c r="AF696" s="96"/>
      <c r="AG696" t="s">
        <v>227</v>
      </c>
      <c r="AH696" s="96"/>
      <c r="AI696" s="96"/>
      <c r="AJ696" s="96"/>
      <c r="AK696" s="96"/>
      <c r="AL696" s="96"/>
      <c r="AM696" s="96"/>
      <c r="AN696" s="96"/>
      <c r="AO696" s="96">
        <f>IF(OR($BH$2=P696,P696="-/+"),1,0)</f>
        <v>0</v>
      </c>
      <c r="AP696" s="96"/>
      <c r="AQ696" s="96"/>
      <c r="AR696">
        <f t="shared" si="409"/>
        <v>1</v>
      </c>
      <c r="AS696">
        <f t="shared" si="410"/>
        <v>0</v>
      </c>
      <c r="AT696">
        <f t="shared" si="411"/>
        <v>1</v>
      </c>
      <c r="AU696" t="str">
        <f t="shared" si="412"/>
        <v/>
      </c>
    </row>
    <row r="697" spans="1:47" ht="17" thickBot="1" x14ac:dyDescent="0.25">
      <c r="A697" s="96"/>
      <c r="B697" s="96"/>
      <c r="C697" s="96" t="s">
        <v>783</v>
      </c>
      <c r="D697" s="96"/>
      <c r="E697" s="96"/>
      <c r="F697" s="96"/>
      <c r="G697" s="96"/>
      <c r="H697" s="96"/>
      <c r="I697" s="96"/>
      <c r="J697" s="98"/>
      <c r="K697" s="98"/>
      <c r="L697" s="98"/>
      <c r="M697" s="98"/>
      <c r="N697" s="96"/>
      <c r="O697" s="96"/>
      <c r="P697" s="96"/>
      <c r="Q697" s="96"/>
      <c r="R697" s="96"/>
      <c r="S697" s="96"/>
      <c r="T697" s="96"/>
      <c r="U697" s="96"/>
      <c r="V697" s="96"/>
      <c r="W697" s="98"/>
      <c r="X697" s="98"/>
      <c r="Y697" s="96"/>
      <c r="Z697" s="96"/>
      <c r="AA697" s="96"/>
      <c r="AB697" s="96"/>
      <c r="AC697" s="96"/>
      <c r="AD697" s="98"/>
      <c r="AE697" s="98"/>
      <c r="AF697" s="96"/>
      <c r="AG697" t="s">
        <v>227</v>
      </c>
      <c r="AH697" s="96"/>
      <c r="AI697" s="96"/>
      <c r="AJ697" s="96"/>
      <c r="AK697" s="96"/>
      <c r="AL697" s="96"/>
      <c r="AM697" s="96"/>
      <c r="AN697" s="96"/>
      <c r="AO697" s="96">
        <f>IF(OR($BH$2=P697,P697="-/+"),1,0)</f>
        <v>0</v>
      </c>
      <c r="AP697" s="96"/>
      <c r="AQ697" s="96"/>
      <c r="AR697">
        <f t="shared" si="409"/>
        <v>1</v>
      </c>
      <c r="AS697">
        <f t="shared" si="410"/>
        <v>0</v>
      </c>
      <c r="AT697">
        <f t="shared" si="411"/>
        <v>1</v>
      </c>
      <c r="AU697" t="str">
        <f t="shared" si="412"/>
        <v/>
      </c>
    </row>
    <row r="698" spans="1:47" ht="17" thickBot="1" x14ac:dyDescent="0.25">
      <c r="A698" s="96"/>
      <c r="B698" s="96"/>
      <c r="C698" s="96" t="s">
        <v>784</v>
      </c>
      <c r="D698" s="96"/>
      <c r="E698" s="96"/>
      <c r="F698" s="96"/>
      <c r="G698" s="96"/>
      <c r="H698" s="96"/>
      <c r="I698" s="96"/>
      <c r="J698" s="98"/>
      <c r="K698" s="98"/>
      <c r="L698" s="98"/>
      <c r="M698" s="98"/>
      <c r="N698" s="96"/>
      <c r="O698" s="96"/>
      <c r="P698" s="96"/>
      <c r="Q698" s="96"/>
      <c r="R698" s="96"/>
      <c r="S698" s="96"/>
      <c r="T698" s="96"/>
      <c r="U698" s="96"/>
      <c r="V698" s="96"/>
      <c r="W698" s="98"/>
      <c r="X698" s="98"/>
      <c r="Y698" s="96"/>
      <c r="Z698" s="96"/>
      <c r="AA698" s="96"/>
      <c r="AB698" s="96"/>
      <c r="AC698" s="96"/>
      <c r="AD698" s="98"/>
      <c r="AE698" s="98"/>
      <c r="AF698" s="96"/>
      <c r="AG698" t="s">
        <v>227</v>
      </c>
      <c r="AH698" s="96"/>
      <c r="AI698" s="96"/>
      <c r="AJ698" s="96"/>
      <c r="AK698" s="96"/>
      <c r="AL698" s="96"/>
      <c r="AM698" s="96"/>
      <c r="AN698" s="96"/>
      <c r="AO698" s="96">
        <f t="shared" ref="AO698:AO725" si="413">IF(OR($BH$2=P698,P698="-/+"),1,0)</f>
        <v>0</v>
      </c>
      <c r="AP698" s="96"/>
      <c r="AQ698" s="96"/>
      <c r="AR698">
        <f t="shared" si="409"/>
        <v>1</v>
      </c>
      <c r="AS698">
        <f t="shared" si="410"/>
        <v>0</v>
      </c>
      <c r="AT698">
        <f t="shared" si="411"/>
        <v>1</v>
      </c>
      <c r="AU698" t="str">
        <f t="shared" si="412"/>
        <v/>
      </c>
    </row>
    <row r="699" spans="1:47" ht="17" thickBot="1" x14ac:dyDescent="0.25">
      <c r="A699" s="96"/>
      <c r="B699" s="96"/>
      <c r="C699" s="96" t="s">
        <v>785</v>
      </c>
      <c r="D699" s="96"/>
      <c r="E699" s="96"/>
      <c r="F699" s="96"/>
      <c r="G699" s="96"/>
      <c r="H699" s="96"/>
      <c r="I699" s="96"/>
      <c r="J699" s="98"/>
      <c r="K699" s="98"/>
      <c r="L699" s="98"/>
      <c r="M699" s="98"/>
      <c r="N699" s="96"/>
      <c r="O699" s="96"/>
      <c r="P699" s="96"/>
      <c r="Q699" s="96"/>
      <c r="R699" s="96"/>
      <c r="S699" s="96"/>
      <c r="T699" s="96"/>
      <c r="U699" s="96"/>
      <c r="V699" s="96"/>
      <c r="W699" s="98"/>
      <c r="X699" s="98"/>
      <c r="Y699" s="96"/>
      <c r="Z699" s="96"/>
      <c r="AA699" s="96"/>
      <c r="AB699" s="96"/>
      <c r="AC699" s="96"/>
      <c r="AD699" s="98"/>
      <c r="AE699" s="98"/>
      <c r="AF699" s="96"/>
      <c r="AG699" t="s">
        <v>227</v>
      </c>
      <c r="AH699" s="96"/>
      <c r="AI699" s="96"/>
      <c r="AJ699" s="96"/>
      <c r="AK699" s="96"/>
      <c r="AL699" s="96"/>
      <c r="AM699" s="96"/>
      <c r="AN699" s="96"/>
      <c r="AO699" s="96">
        <f t="shared" si="413"/>
        <v>0</v>
      </c>
      <c r="AP699" s="96"/>
      <c r="AQ699" s="96"/>
      <c r="AR699">
        <f t="shared" si="409"/>
        <v>1</v>
      </c>
      <c r="AS699">
        <f t="shared" si="410"/>
        <v>0</v>
      </c>
      <c r="AT699">
        <f t="shared" si="411"/>
        <v>1</v>
      </c>
      <c r="AU699" t="str">
        <f t="shared" si="412"/>
        <v/>
      </c>
    </row>
    <row r="700" spans="1:47" ht="17" thickBot="1" x14ac:dyDescent="0.25">
      <c r="A700" s="96"/>
      <c r="B700" s="96"/>
      <c r="C700" s="96" t="s">
        <v>786</v>
      </c>
      <c r="D700" s="96"/>
      <c r="E700" s="96"/>
      <c r="F700" s="96"/>
      <c r="G700" s="96"/>
      <c r="H700" s="96"/>
      <c r="I700" s="96"/>
      <c r="J700" s="98"/>
      <c r="K700" s="98"/>
      <c r="L700" s="98"/>
      <c r="M700" s="98"/>
      <c r="N700" s="96"/>
      <c r="O700" s="96"/>
      <c r="P700" s="96"/>
      <c r="Q700" s="96"/>
      <c r="R700" s="96"/>
      <c r="S700" s="96"/>
      <c r="T700" s="96"/>
      <c r="U700" s="96"/>
      <c r="V700" s="96"/>
      <c r="W700" s="98"/>
      <c r="X700" s="98"/>
      <c r="Y700" s="96"/>
      <c r="Z700" s="96"/>
      <c r="AA700" s="96"/>
      <c r="AB700" s="96"/>
      <c r="AC700" s="96"/>
      <c r="AD700" s="98"/>
      <c r="AE700" s="98"/>
      <c r="AF700" s="96"/>
      <c r="AG700" t="s">
        <v>227</v>
      </c>
      <c r="AH700" s="96"/>
      <c r="AI700" s="96"/>
      <c r="AJ700" s="96"/>
      <c r="AK700" s="96"/>
      <c r="AL700" s="96"/>
      <c r="AM700" s="96"/>
      <c r="AN700" s="96"/>
      <c r="AO700" s="96">
        <f t="shared" si="413"/>
        <v>0</v>
      </c>
      <c r="AP700" s="96"/>
      <c r="AQ700" s="96"/>
      <c r="AR700">
        <f t="shared" si="409"/>
        <v>1</v>
      </c>
      <c r="AS700">
        <f t="shared" si="410"/>
        <v>0</v>
      </c>
      <c r="AT700">
        <f t="shared" si="411"/>
        <v>1</v>
      </c>
      <c r="AU700" t="str">
        <f t="shared" si="412"/>
        <v/>
      </c>
    </row>
    <row r="701" spans="1:47" ht="17" thickBot="1" x14ac:dyDescent="0.25">
      <c r="A701" s="101"/>
      <c r="B701" s="101"/>
      <c r="C701" s="101" t="s">
        <v>787</v>
      </c>
      <c r="D701" s="101"/>
      <c r="E701" s="101"/>
      <c r="F701" s="101"/>
      <c r="G701" s="101"/>
      <c r="H701" s="101"/>
      <c r="I701" s="101"/>
      <c r="J701" s="102"/>
      <c r="K701" s="102"/>
      <c r="L701" s="102"/>
      <c r="M701" s="102"/>
      <c r="N701" s="101"/>
      <c r="O701" s="101"/>
      <c r="P701" s="101"/>
      <c r="Q701" s="101"/>
      <c r="R701" s="101"/>
      <c r="S701" s="101"/>
      <c r="T701" s="101"/>
      <c r="U701" s="101"/>
      <c r="V701" s="101"/>
      <c r="W701" s="102"/>
      <c r="X701" s="102"/>
      <c r="Y701" s="101"/>
      <c r="Z701" s="101"/>
      <c r="AA701" s="101"/>
      <c r="AB701" s="101"/>
      <c r="AC701" s="101"/>
      <c r="AD701" s="102"/>
      <c r="AE701" s="102"/>
      <c r="AF701" s="101"/>
      <c r="AG701" t="s">
        <v>227</v>
      </c>
      <c r="AH701" s="101"/>
      <c r="AI701" s="101"/>
      <c r="AJ701" s="101"/>
      <c r="AK701" s="101"/>
      <c r="AL701" s="101"/>
      <c r="AM701" s="101"/>
      <c r="AN701" s="101"/>
      <c r="AO701" s="96">
        <f t="shared" si="413"/>
        <v>0</v>
      </c>
      <c r="AP701" s="101"/>
      <c r="AQ701" s="101"/>
      <c r="AR701">
        <f t="shared" si="409"/>
        <v>1</v>
      </c>
      <c r="AS701">
        <f t="shared" si="410"/>
        <v>0</v>
      </c>
      <c r="AT701">
        <f t="shared" si="411"/>
        <v>1</v>
      </c>
      <c r="AU701" t="str">
        <f t="shared" si="412"/>
        <v/>
      </c>
    </row>
    <row r="702" spans="1:47" x14ac:dyDescent="0.2">
      <c r="A702" s="23" t="s">
        <v>788</v>
      </c>
      <c r="B702" s="23"/>
      <c r="C702" s="23"/>
      <c r="D702" s="23" t="s">
        <v>789</v>
      </c>
      <c r="E702" s="23"/>
      <c r="F702" s="23" t="s">
        <v>790</v>
      </c>
      <c r="G702" s="23"/>
      <c r="H702" s="23"/>
      <c r="I702" s="23"/>
      <c r="J702" s="26"/>
      <c r="K702" s="26"/>
      <c r="L702" s="26"/>
      <c r="M702" s="26"/>
      <c r="N702" s="23" t="s">
        <v>791</v>
      </c>
      <c r="O702" s="23"/>
      <c r="P702" s="23" t="s">
        <v>178</v>
      </c>
      <c r="Q702" s="103" t="s">
        <v>792</v>
      </c>
      <c r="R702" s="104"/>
      <c r="S702" s="23"/>
      <c r="T702" s="23" t="s">
        <v>793</v>
      </c>
      <c r="U702" s="23" t="s">
        <v>794</v>
      </c>
      <c r="V702" s="23"/>
      <c r="W702" s="26"/>
      <c r="X702" s="26"/>
      <c r="Y702" s="23"/>
      <c r="Z702" s="23"/>
      <c r="AA702" s="23"/>
      <c r="AB702" s="23"/>
      <c r="AC702" s="23"/>
      <c r="AD702" s="26" t="s">
        <v>795</v>
      </c>
      <c r="AE702" s="26"/>
      <c r="AF702" s="23"/>
      <c r="AG702" s="23" t="s">
        <v>195</v>
      </c>
      <c r="AH702" s="23"/>
      <c r="AI702" s="23" t="s">
        <v>789</v>
      </c>
      <c r="AJ702" s="23" t="s">
        <v>790</v>
      </c>
      <c r="AK702" s="23" t="s">
        <v>796</v>
      </c>
      <c r="AL702" s="23" t="s">
        <v>200</v>
      </c>
      <c r="AM702" s="23" t="s">
        <v>201</v>
      </c>
      <c r="AN702" s="23" t="s">
        <v>791</v>
      </c>
      <c r="AO702" s="23" t="s">
        <v>178</v>
      </c>
      <c r="AP702" s="23" t="s">
        <v>221</v>
      </c>
      <c r="AQ702" s="23" t="s">
        <v>203</v>
      </c>
    </row>
    <row r="703" spans="1:47" ht="17" thickBot="1" x14ac:dyDescent="0.25">
      <c r="C703" t="s">
        <v>797</v>
      </c>
      <c r="J703" s="73"/>
      <c r="K703" s="73"/>
      <c r="L703" s="73"/>
      <c r="M703" s="73"/>
      <c r="N703" t="s">
        <v>8</v>
      </c>
      <c r="P703" t="s">
        <v>79</v>
      </c>
      <c r="Q703">
        <v>0</v>
      </c>
      <c r="T703" t="s">
        <v>8</v>
      </c>
      <c r="W703" s="73"/>
      <c r="X703" s="73"/>
      <c r="AD703" s="73" t="s">
        <v>8</v>
      </c>
      <c r="AE703" s="73"/>
      <c r="AG703" t="s">
        <v>798</v>
      </c>
      <c r="AK703">
        <f>IF($BH$5=Q703,1,0)</f>
        <v>1</v>
      </c>
      <c r="AO703" s="96">
        <f t="shared" si="413"/>
        <v>0</v>
      </c>
      <c r="AR703">
        <f t="shared" ref="AR703:AR725" si="414">IF(AG703=$BG$2,1,0)</f>
        <v>0</v>
      </c>
      <c r="AS703">
        <f t="shared" ref="AS703:AS725" si="415">IF(AT703=$AT$729,C703,0)</f>
        <v>0</v>
      </c>
      <c r="AT703">
        <f t="shared" ref="AT703:AT725" si="416">IFERROR(AI703+AJ703+AK703+AN703+AO703+AP703+AQ703+AR703+AM703+AL703,0)</f>
        <v>1</v>
      </c>
      <c r="AU703" t="str">
        <f t="shared" ref="AU703:AU725" si="417">IF(AT703=$AT$729,AS703,"")</f>
        <v/>
      </c>
    </row>
    <row r="704" spans="1:47" ht="17" thickBot="1" x14ac:dyDescent="0.25">
      <c r="C704" t="s">
        <v>799</v>
      </c>
      <c r="J704" s="73"/>
      <c r="K704" s="73"/>
      <c r="L704" s="73"/>
      <c r="M704" s="73"/>
      <c r="N704" t="s">
        <v>78</v>
      </c>
      <c r="P704" t="s">
        <v>78</v>
      </c>
      <c r="Q704">
        <v>0</v>
      </c>
      <c r="T704">
        <v>90</v>
      </c>
      <c r="W704" s="73"/>
      <c r="X704" s="73"/>
      <c r="AD704" s="73"/>
      <c r="AE704" s="73"/>
      <c r="AG704" t="s">
        <v>798</v>
      </c>
      <c r="AK704">
        <f t="shared" ref="AK704:AK725" si="418">IF($BH$5=Q704,1,0)</f>
        <v>1</v>
      </c>
      <c r="AO704" s="96">
        <f t="shared" si="413"/>
        <v>1</v>
      </c>
      <c r="AR704">
        <f t="shared" si="414"/>
        <v>0</v>
      </c>
      <c r="AS704">
        <f t="shared" si="415"/>
        <v>0</v>
      </c>
      <c r="AT704">
        <f t="shared" si="416"/>
        <v>2</v>
      </c>
      <c r="AU704" t="str">
        <f t="shared" si="417"/>
        <v/>
      </c>
    </row>
    <row r="705" spans="1:47" ht="17" thickBot="1" x14ac:dyDescent="0.25">
      <c r="C705" t="s">
        <v>800</v>
      </c>
      <c r="J705" s="73"/>
      <c r="K705" s="73"/>
      <c r="L705" s="73"/>
      <c r="M705" s="73"/>
      <c r="N705" t="s">
        <v>78</v>
      </c>
      <c r="P705" t="s">
        <v>78</v>
      </c>
      <c r="Q705">
        <v>0</v>
      </c>
      <c r="W705" s="73"/>
      <c r="X705" s="73"/>
      <c r="AD705" s="73"/>
      <c r="AE705" s="73"/>
      <c r="AG705" t="s">
        <v>798</v>
      </c>
      <c r="AK705">
        <f t="shared" si="418"/>
        <v>1</v>
      </c>
      <c r="AO705" s="96">
        <f t="shared" si="413"/>
        <v>1</v>
      </c>
      <c r="AR705">
        <f t="shared" si="414"/>
        <v>0</v>
      </c>
      <c r="AS705">
        <f t="shared" si="415"/>
        <v>0</v>
      </c>
      <c r="AT705">
        <f t="shared" si="416"/>
        <v>2</v>
      </c>
      <c r="AU705" t="str">
        <f t="shared" si="417"/>
        <v/>
      </c>
    </row>
    <row r="706" spans="1:47" ht="17" thickBot="1" x14ac:dyDescent="0.25">
      <c r="C706" t="s">
        <v>801</v>
      </c>
      <c r="J706" s="73"/>
      <c r="K706" s="73"/>
      <c r="L706" s="73"/>
      <c r="M706" s="73"/>
      <c r="P706" t="s">
        <v>78</v>
      </c>
      <c r="T706">
        <v>90</v>
      </c>
      <c r="U706" t="s">
        <v>802</v>
      </c>
      <c r="W706" s="73"/>
      <c r="X706" s="73"/>
      <c r="AD706" s="73"/>
      <c r="AE706" s="73"/>
      <c r="AG706" t="s">
        <v>798</v>
      </c>
      <c r="AK706">
        <f t="shared" si="418"/>
        <v>1</v>
      </c>
      <c r="AO706" s="96">
        <f t="shared" si="413"/>
        <v>1</v>
      </c>
      <c r="AR706">
        <f t="shared" si="414"/>
        <v>0</v>
      </c>
      <c r="AS706">
        <f t="shared" si="415"/>
        <v>0</v>
      </c>
      <c r="AT706">
        <f t="shared" si="416"/>
        <v>2</v>
      </c>
      <c r="AU706" t="str">
        <f t="shared" si="417"/>
        <v/>
      </c>
    </row>
    <row r="707" spans="1:47" ht="17" thickBot="1" x14ac:dyDescent="0.25">
      <c r="A707" t="s">
        <v>803</v>
      </c>
      <c r="C707" t="s">
        <v>804</v>
      </c>
      <c r="J707" s="73"/>
      <c r="K707" s="73"/>
      <c r="L707" s="73"/>
      <c r="M707" s="73"/>
      <c r="N707" t="s">
        <v>8</v>
      </c>
      <c r="P707" t="s">
        <v>78</v>
      </c>
      <c r="Q707" t="s">
        <v>805</v>
      </c>
      <c r="T707" t="s">
        <v>8</v>
      </c>
      <c r="W707" s="73"/>
      <c r="X707" s="73"/>
      <c r="AD707" s="73"/>
      <c r="AE707" s="73"/>
      <c r="AG707" t="s">
        <v>798</v>
      </c>
      <c r="AK707">
        <f t="shared" si="418"/>
        <v>0</v>
      </c>
      <c r="AO707" s="96">
        <f t="shared" si="413"/>
        <v>1</v>
      </c>
      <c r="AR707">
        <f t="shared" si="414"/>
        <v>0</v>
      </c>
      <c r="AS707">
        <f t="shared" si="415"/>
        <v>0</v>
      </c>
      <c r="AT707">
        <f t="shared" si="416"/>
        <v>1</v>
      </c>
      <c r="AU707" t="str">
        <f t="shared" si="417"/>
        <v/>
      </c>
    </row>
    <row r="708" spans="1:47" ht="17" thickBot="1" x14ac:dyDescent="0.25">
      <c r="A708" t="s">
        <v>803</v>
      </c>
      <c r="C708" t="s">
        <v>806</v>
      </c>
      <c r="J708" s="73"/>
      <c r="K708" s="73"/>
      <c r="L708" s="73"/>
      <c r="M708" s="73"/>
      <c r="N708" t="s">
        <v>8</v>
      </c>
      <c r="P708" t="s">
        <v>78</v>
      </c>
      <c r="Q708">
        <v>0</v>
      </c>
      <c r="T708" t="s">
        <v>8</v>
      </c>
      <c r="W708" s="73"/>
      <c r="X708" s="73"/>
      <c r="AD708" s="73"/>
      <c r="AE708" s="73"/>
      <c r="AG708" t="s">
        <v>798</v>
      </c>
      <c r="AK708">
        <f t="shared" si="418"/>
        <v>1</v>
      </c>
      <c r="AO708" s="96">
        <f t="shared" si="413"/>
        <v>1</v>
      </c>
      <c r="AR708">
        <f t="shared" si="414"/>
        <v>0</v>
      </c>
      <c r="AS708">
        <f t="shared" si="415"/>
        <v>0</v>
      </c>
      <c r="AT708">
        <f t="shared" si="416"/>
        <v>2</v>
      </c>
      <c r="AU708" t="str">
        <f t="shared" si="417"/>
        <v/>
      </c>
    </row>
    <row r="709" spans="1:47" ht="17" thickBot="1" x14ac:dyDescent="0.25">
      <c r="A709" t="s">
        <v>803</v>
      </c>
      <c r="C709" t="s">
        <v>807</v>
      </c>
      <c r="J709" s="73"/>
      <c r="K709" s="73"/>
      <c r="L709" s="73"/>
      <c r="M709" s="73"/>
      <c r="N709" t="s">
        <v>8</v>
      </c>
      <c r="P709" t="s">
        <v>78</v>
      </c>
      <c r="Q709" t="s">
        <v>805</v>
      </c>
      <c r="T709" t="s">
        <v>8</v>
      </c>
      <c r="W709" s="73"/>
      <c r="X709" s="73"/>
      <c r="AD709" s="73"/>
      <c r="AE709" s="73"/>
      <c r="AG709" t="s">
        <v>798</v>
      </c>
      <c r="AK709">
        <f t="shared" si="418"/>
        <v>0</v>
      </c>
      <c r="AO709" s="96">
        <f t="shared" si="413"/>
        <v>1</v>
      </c>
      <c r="AR709">
        <f t="shared" si="414"/>
        <v>0</v>
      </c>
      <c r="AS709">
        <f t="shared" si="415"/>
        <v>0</v>
      </c>
      <c r="AT709">
        <f t="shared" si="416"/>
        <v>1</v>
      </c>
      <c r="AU709" t="str">
        <f t="shared" si="417"/>
        <v/>
      </c>
    </row>
    <row r="710" spans="1:47" ht="17" thickBot="1" x14ac:dyDescent="0.25">
      <c r="C710" t="s">
        <v>808</v>
      </c>
      <c r="J710" s="73"/>
      <c r="K710" s="73"/>
      <c r="L710" s="73"/>
      <c r="M710" s="73"/>
      <c r="N710" t="s">
        <v>78</v>
      </c>
      <c r="P710" t="s">
        <v>78</v>
      </c>
      <c r="Q710">
        <v>0</v>
      </c>
      <c r="T710" t="s">
        <v>8</v>
      </c>
      <c r="W710" s="73"/>
      <c r="X710" s="73"/>
      <c r="AD710" s="73"/>
      <c r="AE710" s="73"/>
      <c r="AG710" t="s">
        <v>798</v>
      </c>
      <c r="AK710">
        <f t="shared" si="418"/>
        <v>1</v>
      </c>
      <c r="AO710" s="96">
        <f t="shared" si="413"/>
        <v>1</v>
      </c>
      <c r="AR710">
        <f t="shared" si="414"/>
        <v>0</v>
      </c>
      <c r="AS710">
        <f t="shared" si="415"/>
        <v>0</v>
      </c>
      <c r="AT710">
        <f t="shared" si="416"/>
        <v>2</v>
      </c>
      <c r="AU710" t="str">
        <f t="shared" si="417"/>
        <v/>
      </c>
    </row>
    <row r="711" spans="1:47" ht="17" thickBot="1" x14ac:dyDescent="0.25">
      <c r="C711" t="s">
        <v>809</v>
      </c>
      <c r="J711" s="73"/>
      <c r="K711" s="73"/>
      <c r="L711" s="73"/>
      <c r="M711" s="73"/>
      <c r="N711" t="s">
        <v>8</v>
      </c>
      <c r="P711" t="s">
        <v>78</v>
      </c>
      <c r="Q711">
        <v>0</v>
      </c>
      <c r="U711" t="s">
        <v>810</v>
      </c>
      <c r="W711" s="73"/>
      <c r="X711" s="73"/>
      <c r="AD711" s="73"/>
      <c r="AE711" s="73"/>
      <c r="AG711" t="s">
        <v>798</v>
      </c>
      <c r="AK711">
        <f t="shared" si="418"/>
        <v>1</v>
      </c>
      <c r="AO711" s="96">
        <f t="shared" si="413"/>
        <v>1</v>
      </c>
      <c r="AR711">
        <f t="shared" si="414"/>
        <v>0</v>
      </c>
      <c r="AS711">
        <f t="shared" si="415"/>
        <v>0</v>
      </c>
      <c r="AT711">
        <f t="shared" si="416"/>
        <v>2</v>
      </c>
      <c r="AU711" t="str">
        <f t="shared" si="417"/>
        <v/>
      </c>
    </row>
    <row r="712" spans="1:47" ht="17" thickBot="1" x14ac:dyDescent="0.25">
      <c r="C712" t="s">
        <v>811</v>
      </c>
      <c r="J712" s="73"/>
      <c r="K712" s="73"/>
      <c r="L712" s="73"/>
      <c r="M712" s="73"/>
      <c r="N712" t="s">
        <v>8</v>
      </c>
      <c r="P712" t="s">
        <v>78</v>
      </c>
      <c r="Q712">
        <v>0</v>
      </c>
      <c r="U712" t="s">
        <v>810</v>
      </c>
      <c r="W712" s="73"/>
      <c r="X712" s="73"/>
      <c r="AD712" s="73"/>
      <c r="AE712" s="73"/>
      <c r="AG712" t="s">
        <v>798</v>
      </c>
      <c r="AK712">
        <f t="shared" si="418"/>
        <v>1</v>
      </c>
      <c r="AO712" s="96">
        <f t="shared" si="413"/>
        <v>1</v>
      </c>
      <c r="AR712">
        <f t="shared" si="414"/>
        <v>0</v>
      </c>
      <c r="AS712">
        <f t="shared" si="415"/>
        <v>0</v>
      </c>
      <c r="AT712">
        <f t="shared" si="416"/>
        <v>2</v>
      </c>
      <c r="AU712" t="str">
        <f t="shared" si="417"/>
        <v/>
      </c>
    </row>
    <row r="713" spans="1:47" ht="17" thickBot="1" x14ac:dyDescent="0.25">
      <c r="C713" t="s">
        <v>812</v>
      </c>
      <c r="J713" s="73"/>
      <c r="K713" s="73"/>
      <c r="L713" s="73"/>
      <c r="M713" s="73"/>
      <c r="N713" t="s">
        <v>8</v>
      </c>
      <c r="P713" t="s">
        <v>78</v>
      </c>
      <c r="Q713">
        <v>0</v>
      </c>
      <c r="U713" t="s">
        <v>810</v>
      </c>
      <c r="W713" s="73"/>
      <c r="X713" s="73"/>
      <c r="AD713" s="73"/>
      <c r="AE713" s="73"/>
      <c r="AG713" t="s">
        <v>798</v>
      </c>
      <c r="AK713">
        <f t="shared" si="418"/>
        <v>1</v>
      </c>
      <c r="AO713" s="96">
        <f t="shared" si="413"/>
        <v>1</v>
      </c>
      <c r="AR713">
        <f t="shared" si="414"/>
        <v>0</v>
      </c>
      <c r="AS713">
        <f t="shared" si="415"/>
        <v>0</v>
      </c>
      <c r="AT713">
        <f t="shared" si="416"/>
        <v>2</v>
      </c>
      <c r="AU713" t="str">
        <f t="shared" si="417"/>
        <v/>
      </c>
    </row>
    <row r="714" spans="1:47" ht="17" thickBot="1" x14ac:dyDescent="0.25">
      <c r="C714" t="s">
        <v>813</v>
      </c>
      <c r="J714" s="73"/>
      <c r="K714" s="73"/>
      <c r="L714" s="73"/>
      <c r="M714" s="73"/>
      <c r="N714" t="s">
        <v>8</v>
      </c>
      <c r="P714" t="s">
        <v>79</v>
      </c>
      <c r="Q714">
        <v>0</v>
      </c>
      <c r="W714" s="73"/>
      <c r="X714" s="73"/>
      <c r="AD714" s="73"/>
      <c r="AE714" s="73"/>
      <c r="AG714" t="s">
        <v>798</v>
      </c>
      <c r="AK714">
        <f t="shared" si="418"/>
        <v>1</v>
      </c>
      <c r="AO714" s="96">
        <f t="shared" si="413"/>
        <v>0</v>
      </c>
      <c r="AR714">
        <f t="shared" si="414"/>
        <v>0</v>
      </c>
      <c r="AS714">
        <f t="shared" si="415"/>
        <v>0</v>
      </c>
      <c r="AT714">
        <f t="shared" si="416"/>
        <v>1</v>
      </c>
      <c r="AU714" t="str">
        <f t="shared" si="417"/>
        <v/>
      </c>
    </row>
    <row r="715" spans="1:47" ht="17" thickBot="1" x14ac:dyDescent="0.25">
      <c r="C715" t="s">
        <v>814</v>
      </c>
      <c r="J715" s="73"/>
      <c r="K715" s="73"/>
      <c r="L715" s="73"/>
      <c r="M715" s="73"/>
      <c r="N715" t="s">
        <v>79</v>
      </c>
      <c r="P715" t="s">
        <v>79</v>
      </c>
      <c r="Q715">
        <v>0</v>
      </c>
      <c r="T715">
        <v>90</v>
      </c>
      <c r="W715" s="73"/>
      <c r="X715" s="73"/>
      <c r="AD715" s="73"/>
      <c r="AE715" s="73"/>
      <c r="AG715" t="s">
        <v>798</v>
      </c>
      <c r="AK715">
        <f t="shared" si="418"/>
        <v>1</v>
      </c>
      <c r="AO715" s="96">
        <f t="shared" si="413"/>
        <v>0</v>
      </c>
      <c r="AR715">
        <f t="shared" si="414"/>
        <v>0</v>
      </c>
      <c r="AS715">
        <f t="shared" si="415"/>
        <v>0</v>
      </c>
      <c r="AT715">
        <f t="shared" si="416"/>
        <v>1</v>
      </c>
      <c r="AU715" t="str">
        <f t="shared" si="417"/>
        <v/>
      </c>
    </row>
    <row r="716" spans="1:47" ht="17" thickBot="1" x14ac:dyDescent="0.25">
      <c r="C716" t="s">
        <v>815</v>
      </c>
      <c r="J716" s="73"/>
      <c r="K716" s="73"/>
      <c r="L716" s="73"/>
      <c r="M716" s="73"/>
      <c r="N716" t="s">
        <v>78</v>
      </c>
      <c r="P716" t="s">
        <v>78</v>
      </c>
      <c r="Q716">
        <v>0</v>
      </c>
      <c r="T716">
        <v>90</v>
      </c>
      <c r="W716" s="73"/>
      <c r="X716" s="73"/>
      <c r="AD716" s="73"/>
      <c r="AE716" s="73"/>
      <c r="AG716" t="s">
        <v>798</v>
      </c>
      <c r="AK716">
        <f t="shared" si="418"/>
        <v>1</v>
      </c>
      <c r="AO716" s="96">
        <f t="shared" si="413"/>
        <v>1</v>
      </c>
      <c r="AR716">
        <f t="shared" si="414"/>
        <v>0</v>
      </c>
      <c r="AS716">
        <f t="shared" si="415"/>
        <v>0</v>
      </c>
      <c r="AT716">
        <f t="shared" si="416"/>
        <v>2</v>
      </c>
      <c r="AU716" t="str">
        <f t="shared" si="417"/>
        <v/>
      </c>
    </row>
    <row r="717" spans="1:47" ht="17" thickBot="1" x14ac:dyDescent="0.25">
      <c r="C717" t="s">
        <v>816</v>
      </c>
      <c r="J717" s="73"/>
      <c r="K717" s="73"/>
      <c r="L717" s="73"/>
      <c r="M717" s="73"/>
      <c r="N717" t="s">
        <v>79</v>
      </c>
      <c r="P717" t="s">
        <v>78</v>
      </c>
      <c r="Q717">
        <v>0</v>
      </c>
      <c r="T717">
        <v>0</v>
      </c>
      <c r="W717" s="73"/>
      <c r="X717" s="73"/>
      <c r="AD717" s="73"/>
      <c r="AE717" s="73"/>
      <c r="AG717" t="s">
        <v>798</v>
      </c>
      <c r="AK717">
        <f t="shared" si="418"/>
        <v>1</v>
      </c>
      <c r="AO717" s="96">
        <f t="shared" si="413"/>
        <v>1</v>
      </c>
      <c r="AR717">
        <f t="shared" si="414"/>
        <v>0</v>
      </c>
      <c r="AS717">
        <f t="shared" si="415"/>
        <v>0</v>
      </c>
      <c r="AT717">
        <f t="shared" si="416"/>
        <v>2</v>
      </c>
      <c r="AU717" t="str">
        <f t="shared" si="417"/>
        <v/>
      </c>
    </row>
    <row r="718" spans="1:47" ht="17" thickBot="1" x14ac:dyDescent="0.25">
      <c r="C718" t="s">
        <v>817</v>
      </c>
      <c r="J718" s="73"/>
      <c r="K718" s="73"/>
      <c r="L718" s="73"/>
      <c r="M718" s="73"/>
      <c r="N718" t="s">
        <v>78</v>
      </c>
      <c r="P718" t="s">
        <v>79</v>
      </c>
      <c r="Q718">
        <v>0</v>
      </c>
      <c r="T718">
        <v>0</v>
      </c>
      <c r="U718" t="s">
        <v>810</v>
      </c>
      <c r="W718" s="73"/>
      <c r="X718" s="73"/>
      <c r="AD718" s="73"/>
      <c r="AE718" s="73"/>
      <c r="AG718" t="s">
        <v>798</v>
      </c>
      <c r="AK718">
        <f t="shared" si="418"/>
        <v>1</v>
      </c>
      <c r="AO718" s="96">
        <f t="shared" si="413"/>
        <v>0</v>
      </c>
      <c r="AR718">
        <f t="shared" si="414"/>
        <v>0</v>
      </c>
      <c r="AS718">
        <f t="shared" si="415"/>
        <v>0</v>
      </c>
      <c r="AT718">
        <f t="shared" si="416"/>
        <v>1</v>
      </c>
      <c r="AU718" t="str">
        <f t="shared" si="417"/>
        <v/>
      </c>
    </row>
    <row r="719" spans="1:47" ht="17" thickBot="1" x14ac:dyDescent="0.25">
      <c r="C719" t="s">
        <v>818</v>
      </c>
      <c r="J719" s="73"/>
      <c r="K719" s="73"/>
      <c r="L719" s="73"/>
      <c r="M719" s="73"/>
      <c r="N719" t="s">
        <v>8</v>
      </c>
      <c r="P719" t="s">
        <v>79</v>
      </c>
      <c r="W719" s="73"/>
      <c r="X719" s="73"/>
      <c r="AD719" s="73"/>
      <c r="AE719" s="73"/>
      <c r="AG719" t="s">
        <v>798</v>
      </c>
      <c r="AK719">
        <f t="shared" si="418"/>
        <v>1</v>
      </c>
      <c r="AO719" s="96">
        <f t="shared" si="413"/>
        <v>0</v>
      </c>
      <c r="AR719">
        <f t="shared" si="414"/>
        <v>0</v>
      </c>
      <c r="AS719">
        <f t="shared" si="415"/>
        <v>0</v>
      </c>
      <c r="AT719">
        <f t="shared" si="416"/>
        <v>1</v>
      </c>
      <c r="AU719" t="str">
        <f t="shared" si="417"/>
        <v/>
      </c>
    </row>
    <row r="720" spans="1:47" ht="17" thickBot="1" x14ac:dyDescent="0.25">
      <c r="C720" t="s">
        <v>819</v>
      </c>
      <c r="J720" s="73"/>
      <c r="K720" s="73"/>
      <c r="L720" s="73"/>
      <c r="M720" s="73"/>
      <c r="N720" t="s">
        <v>8</v>
      </c>
      <c r="P720" t="s">
        <v>78</v>
      </c>
      <c r="Q720">
        <v>0</v>
      </c>
      <c r="W720" s="73"/>
      <c r="X720" s="73"/>
      <c r="AD720" s="73"/>
      <c r="AE720" s="73"/>
      <c r="AG720" t="s">
        <v>798</v>
      </c>
      <c r="AK720">
        <f t="shared" si="418"/>
        <v>1</v>
      </c>
      <c r="AO720" s="96">
        <f t="shared" si="413"/>
        <v>1</v>
      </c>
      <c r="AR720">
        <f t="shared" si="414"/>
        <v>0</v>
      </c>
      <c r="AS720">
        <f t="shared" si="415"/>
        <v>0</v>
      </c>
      <c r="AT720">
        <f t="shared" si="416"/>
        <v>2</v>
      </c>
      <c r="AU720" t="str">
        <f t="shared" si="417"/>
        <v/>
      </c>
    </row>
    <row r="721" spans="1:47" ht="17" thickBot="1" x14ac:dyDescent="0.25">
      <c r="C721" t="s">
        <v>820</v>
      </c>
      <c r="J721" s="73"/>
      <c r="K721" s="73"/>
      <c r="L721" s="73"/>
      <c r="M721" s="73"/>
      <c r="N721" t="s">
        <v>78</v>
      </c>
      <c r="P721" t="s">
        <v>79</v>
      </c>
      <c r="Q721">
        <v>0</v>
      </c>
      <c r="T721">
        <v>0</v>
      </c>
      <c r="U721" t="s">
        <v>810</v>
      </c>
      <c r="W721" s="73"/>
      <c r="X721" s="73"/>
      <c r="AD721" s="73"/>
      <c r="AE721" s="73"/>
      <c r="AG721" t="s">
        <v>798</v>
      </c>
      <c r="AK721">
        <f t="shared" si="418"/>
        <v>1</v>
      </c>
      <c r="AO721" s="96">
        <f t="shared" si="413"/>
        <v>0</v>
      </c>
      <c r="AR721">
        <f t="shared" si="414"/>
        <v>0</v>
      </c>
      <c r="AS721">
        <f t="shared" si="415"/>
        <v>0</v>
      </c>
      <c r="AT721">
        <f t="shared" si="416"/>
        <v>1</v>
      </c>
      <c r="AU721" t="str">
        <f t="shared" si="417"/>
        <v/>
      </c>
    </row>
    <row r="722" spans="1:47" ht="17" thickBot="1" x14ac:dyDescent="0.25">
      <c r="C722" t="s">
        <v>821</v>
      </c>
      <c r="J722" s="73"/>
      <c r="K722" s="73"/>
      <c r="L722" s="73"/>
      <c r="M722" s="73"/>
      <c r="N722" t="s">
        <v>8</v>
      </c>
      <c r="P722" t="s">
        <v>78</v>
      </c>
      <c r="Q722">
        <v>0</v>
      </c>
      <c r="T722" t="s">
        <v>8</v>
      </c>
      <c r="W722" s="73"/>
      <c r="X722" s="73"/>
      <c r="AD722" s="73" t="s">
        <v>8</v>
      </c>
      <c r="AE722" s="73"/>
      <c r="AG722" t="s">
        <v>798</v>
      </c>
      <c r="AK722">
        <f t="shared" si="418"/>
        <v>1</v>
      </c>
      <c r="AO722" s="96">
        <f t="shared" si="413"/>
        <v>1</v>
      </c>
      <c r="AR722">
        <f t="shared" si="414"/>
        <v>0</v>
      </c>
      <c r="AS722">
        <f t="shared" si="415"/>
        <v>0</v>
      </c>
      <c r="AT722">
        <f t="shared" si="416"/>
        <v>2</v>
      </c>
      <c r="AU722" t="str">
        <f t="shared" si="417"/>
        <v/>
      </c>
    </row>
    <row r="723" spans="1:47" ht="17" thickBot="1" x14ac:dyDescent="0.25">
      <c r="A723" t="s">
        <v>822</v>
      </c>
      <c r="C723" t="s">
        <v>823</v>
      </c>
      <c r="J723" s="73"/>
      <c r="K723" s="73"/>
      <c r="L723" s="73"/>
      <c r="M723" s="73"/>
      <c r="N723" t="s">
        <v>8</v>
      </c>
      <c r="P723" t="s">
        <v>78</v>
      </c>
      <c r="Q723">
        <v>0</v>
      </c>
      <c r="W723" s="73"/>
      <c r="X723" s="73"/>
      <c r="AD723" s="73"/>
      <c r="AE723" s="73"/>
      <c r="AG723" t="s">
        <v>798</v>
      </c>
      <c r="AK723">
        <f t="shared" si="418"/>
        <v>1</v>
      </c>
      <c r="AO723" s="96">
        <f t="shared" si="413"/>
        <v>1</v>
      </c>
      <c r="AR723">
        <f t="shared" si="414"/>
        <v>0</v>
      </c>
      <c r="AS723">
        <f t="shared" si="415"/>
        <v>0</v>
      </c>
      <c r="AT723">
        <f t="shared" si="416"/>
        <v>2</v>
      </c>
      <c r="AU723" t="str">
        <f t="shared" si="417"/>
        <v/>
      </c>
    </row>
    <row r="724" spans="1:47" ht="17" thickBot="1" x14ac:dyDescent="0.25">
      <c r="A724" t="s">
        <v>822</v>
      </c>
      <c r="C724" t="s">
        <v>824</v>
      </c>
      <c r="J724" s="73"/>
      <c r="K724" s="73"/>
      <c r="L724" s="73"/>
      <c r="M724" s="73"/>
      <c r="N724" t="s">
        <v>8</v>
      </c>
      <c r="P724" t="s">
        <v>78</v>
      </c>
      <c r="Q724">
        <v>0</v>
      </c>
      <c r="W724" s="73"/>
      <c r="X724" s="73"/>
      <c r="AD724" s="73"/>
      <c r="AE724" s="73"/>
      <c r="AG724" t="s">
        <v>798</v>
      </c>
      <c r="AK724">
        <f t="shared" si="418"/>
        <v>1</v>
      </c>
      <c r="AO724" s="96">
        <f t="shared" si="413"/>
        <v>1</v>
      </c>
      <c r="AR724">
        <f t="shared" si="414"/>
        <v>0</v>
      </c>
      <c r="AS724">
        <f t="shared" si="415"/>
        <v>0</v>
      </c>
      <c r="AT724">
        <f t="shared" si="416"/>
        <v>2</v>
      </c>
      <c r="AU724" t="str">
        <f t="shared" si="417"/>
        <v/>
      </c>
    </row>
    <row r="725" spans="1:47" ht="17" thickBot="1" x14ac:dyDescent="0.25">
      <c r="C725" t="s">
        <v>825</v>
      </c>
      <c r="J725" s="73"/>
      <c r="K725" s="73"/>
      <c r="L725" s="73"/>
      <c r="M725" s="73"/>
      <c r="N725" t="s">
        <v>78</v>
      </c>
      <c r="P725" t="s">
        <v>78</v>
      </c>
      <c r="Q725">
        <v>0</v>
      </c>
      <c r="W725" s="73"/>
      <c r="X725" s="73"/>
      <c r="AD725" s="73"/>
      <c r="AE725" s="73"/>
      <c r="AG725" t="s">
        <v>798</v>
      </c>
      <c r="AK725">
        <f t="shared" si="418"/>
        <v>1</v>
      </c>
      <c r="AO725" s="96">
        <f t="shared" si="413"/>
        <v>1</v>
      </c>
      <c r="AR725">
        <f t="shared" si="414"/>
        <v>0</v>
      </c>
      <c r="AS725">
        <f t="shared" si="415"/>
        <v>0</v>
      </c>
      <c r="AT725">
        <f t="shared" si="416"/>
        <v>2</v>
      </c>
      <c r="AU725" t="str">
        <f t="shared" si="417"/>
        <v/>
      </c>
    </row>
    <row r="726" spans="1:47" x14ac:dyDescent="0.2">
      <c r="J726" s="73"/>
      <c r="K726" s="73"/>
      <c r="L726" s="73"/>
      <c r="M726" s="73"/>
      <c r="W726" s="73"/>
      <c r="X726" s="73"/>
      <c r="AD726" s="73"/>
      <c r="AE726" s="73"/>
    </row>
    <row r="727" spans="1:47" x14ac:dyDescent="0.2">
      <c r="J727" s="73"/>
      <c r="K727" s="73"/>
      <c r="L727" s="73"/>
      <c r="M727" s="73"/>
      <c r="W727" s="73"/>
      <c r="X727" s="73"/>
      <c r="AD727" s="73"/>
      <c r="AE727" s="73"/>
    </row>
    <row r="728" spans="1:47" x14ac:dyDescent="0.2">
      <c r="J728" s="73"/>
      <c r="K728" s="73"/>
      <c r="L728" s="73"/>
      <c r="M728" s="73"/>
      <c r="W728" s="73"/>
      <c r="X728" s="73"/>
      <c r="AD728" s="73"/>
      <c r="AE728" s="73"/>
    </row>
    <row r="729" spans="1:47" x14ac:dyDescent="0.2">
      <c r="J729" s="73"/>
      <c r="K729" s="73"/>
      <c r="L729" s="73"/>
      <c r="M729" s="73"/>
      <c r="W729" s="73"/>
      <c r="X729" s="73"/>
      <c r="AD729" s="73"/>
      <c r="AE729" s="73"/>
      <c r="AT729">
        <f>MAX(AT2:AT725)</f>
        <v>4.9410406611716997</v>
      </c>
      <c r="AU729" t="str">
        <f>_xlfn.TEXTJOIN(",",TRUE,AU2:AU725)</f>
        <v>glaucophane</v>
      </c>
    </row>
    <row r="730" spans="1:47" x14ac:dyDescent="0.2">
      <c r="J730" s="73"/>
      <c r="K730" s="73"/>
      <c r="L730" s="73"/>
      <c r="M730" s="73"/>
      <c r="W730" s="73"/>
      <c r="X730" s="73"/>
      <c r="AD730" s="73"/>
      <c r="AE730" s="73"/>
    </row>
  </sheetData>
  <phoneticPr fontId="9" type="noConversion"/>
  <conditionalFormatting sqref="AS694:AU725 AS2:AU585">
    <cfRule type="colorScale" priority="4">
      <colorScale>
        <cfvo type="min"/>
        <cfvo type="max"/>
        <color rgb="FFFF0000"/>
        <color rgb="FF00B050"/>
      </colorScale>
    </cfRule>
  </conditionalFormatting>
  <conditionalFormatting sqref="AS586:AT686">
    <cfRule type="colorScale" priority="1">
      <colorScale>
        <cfvo type="min"/>
        <cfvo type="max"/>
        <color rgb="FFFF0000"/>
        <color rgb="FF00B050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iaxial Input</vt:lpstr>
      <vt:lpstr>EXCELIBR</vt:lpstr>
      <vt:lpstr>Instructions+Citation</vt:lpstr>
      <vt:lpstr>Database</vt:lpstr>
    </vt:vector>
  </TitlesOfParts>
  <Company>U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cp:lastPrinted>2020-01-30T18:01:03Z</cp:lastPrinted>
  <dcterms:created xsi:type="dcterms:W3CDTF">2014-08-05T19:42:17Z</dcterms:created>
  <dcterms:modified xsi:type="dcterms:W3CDTF">2020-09-25T08:18:54Z</dcterms:modified>
</cp:coreProperties>
</file>